17400699999999</v>
      </c>
      <c r="H8556" s="10">
        <v>66.729164260000005</v>
      </c>
      <c r="I8556" s="10">
        <v>61.76491712</v>
      </c>
      <c r="J8556" s="10">
        <v>79.990506240000002</v>
      </c>
      <c r="K8556" s="10">
        <v>121.3273468</v>
      </c>
      <c r="L8556" s="10">
        <v>141.20354789999999</v>
      </c>
      <c r="M8556" s="10">
        <v>122.91296370000001</v>
      </c>
      <c r="N8556" s="10">
        <v>2.286144862</v>
      </c>
      <c r="O8556" s="10">
        <v>80.212870069999994</v>
      </c>
      <c r="P8556" s="10">
        <v>111.8009503</v>
      </c>
      <c r="Q8556" s="10">
        <v>84.864811560000007</v>
      </c>
      <c r="R8556" s="5">
        <v>0</v>
      </c>
      <c r="S8556" s="5">
        <v>1</v>
      </c>
      <c r="T8556" s="5">
        <v>1</v>
      </c>
      <c r="U8556" s="5">
        <v>1</v>
      </c>
      <c r="V8556" s="5">
        <v>0</v>
      </c>
      <c r="W8556" s="5">
        <v>0</v>
      </c>
      <c r="X8556" s="5">
        <v>1</v>
      </c>
      <c r="Y8556" s="5">
        <v>1</v>
      </c>
      <c r="Z8556" s="5">
        <v>1</v>
      </c>
      <c r="AA8556" s="5">
        <v>1</v>
      </c>
      <c r="AB8556" s="5">
        <v>2</v>
      </c>
      <c r="AC8556" s="5">
        <v>4</v>
      </c>
      <c r="AD8556" s="5">
        <v>1</v>
      </c>
      <c r="AE8556" s="5">
        <v>1</v>
      </c>
      <c r="AF8556" s="5">
        <v>1</v>
      </c>
      <c r="AG8556" s="5">
        <v>1</v>
      </c>
      <c r="AH8556" s="5">
        <v>2</v>
      </c>
      <c r="AI8556" s="5">
        <v>3</v>
      </c>
      <c r="AJ8556" s="5" t="s">
        <v>122</v>
      </c>
      <c r="AK8556" s="5">
        <v>3.36</v>
      </c>
      <c r="AL8556" s="7">
        <v>1.25E-9</v>
      </c>
      <c r="AM8556" s="5" t="s">
        <v>43</v>
      </c>
      <c r="AN8556" s="5" t="s">
        <v>79</v>
      </c>
      <c r="AO8556" s="5" t="s">
        <v>80</v>
      </c>
    </row>
    <row r="8557" spans="1:41" x14ac:dyDescent="0.35">
      <c r="A8557" s="5" t="s">
        <v>8682</v>
      </c>
      <c r="B8557" s="6">
        <v>32616</v>
      </c>
      <c r="C8557" s="10">
        <v>31.745554035567714</v>
      </c>
      <c r="D8557" s="5">
        <v>2</v>
      </c>
      <c r="E8557" s="5">
        <v>0</v>
      </c>
      <c r="F8557" s="10">
        <v>23.754698040000001</v>
      </c>
      <c r="G8557" s="10">
        <v>171.00032780000001</v>
      </c>
      <c r="H8557" s="10">
        <v>69.461378809999999</v>
      </c>
      <c r="I8557" s="10">
        <v>77.526547460000003</v>
      </c>
      <c r="J8557" s="10">
        <v>110.052188</v>
      </c>
      <c r="K8557" s="10">
        <v>111.8543292</v>
      </c>
      <c r="L8557" s="10">
        <v>185.11700310000001</v>
      </c>
      <c r="M8557" s="10">
        <v>121.2634613</v>
      </c>
      <c r="N8557" s="10">
        <v>2.3877885600000002</v>
      </c>
      <c r="O8557" s="10">
        <v>95.203751339999997</v>
      </c>
      <c r="P8557" s="10">
        <v>112.68595639999999</v>
      </c>
      <c r="Q8557" s="10">
        <v>71.359227630000007</v>
      </c>
      <c r="R8557" s="5">
        <v>0</v>
      </c>
      <c r="S8557" s="5">
        <v>0</v>
      </c>
      <c r="T8557" s="5">
        <v>1</v>
      </c>
      <c r="U8557" s="5">
        <v>0</v>
      </c>
      <c r="V8557" s="5">
        <v>0</v>
      </c>
      <c r="W8557" s="5">
        <v>0</v>
      </c>
      <c r="X8557" s="5">
        <v>0</v>
      </c>
      <c r="Y8557" s="5">
        <v>1</v>
      </c>
      <c r="Z8557" s="5">
        <v>1</v>
      </c>
      <c r="AA8557" s="5">
        <v>2</v>
      </c>
      <c r="AB8557" s="5">
        <v>1</v>
      </c>
      <c r="AC8557" s="5">
        <v>4</v>
      </c>
      <c r="AD8557" s="5">
        <v>1</v>
      </c>
      <c r="AE8557" s="5">
        <v>1</v>
      </c>
      <c r="AF8557" s="5">
        <v>1</v>
      </c>
      <c r="AG8557" s="5">
        <v>1</v>
      </c>
      <c r="AH8557" s="5">
        <v>1</v>
      </c>
      <c r="AI8557" s="5">
        <v>1</v>
      </c>
      <c r="AJ8557" s="5" t="s">
        <v>121</v>
      </c>
      <c r="AK8557" s="5">
        <v>1.02</v>
      </c>
      <c r="AL8557" s="7">
        <v>1.37E-7</v>
      </c>
      <c r="AM8557" s="5" t="s">
        <v>43</v>
      </c>
      <c r="AN8557" s="5" t="s">
        <v>72</v>
      </c>
      <c r="AO8557" s="5" t="s">
        <v>89</v>
      </c>
    </row>
    <row r="8558" spans="1:41" x14ac:dyDescent="0.35">
      <c r="A8558" s="5" t="s">
        <v>8683</v>
      </c>
      <c r="B8558" s="6">
        <v>31305</v>
      </c>
      <c r="C8558" s="10">
        <v>35.332421340629274</v>
      </c>
      <c r="D8558" s="5">
        <v>1</v>
      </c>
      <c r="E8558" s="5">
        <v>0</v>
      </c>
      <c r="F8558" s="10">
        <v>30.466733009999999</v>
      </c>
      <c r="G8558" s="10">
        <v>158.7057982</v>
      </c>
      <c r="H8558" s="10">
        <v>76.738176319999994</v>
      </c>
      <c r="I8558" s="10">
        <v>39.742181960000003</v>
      </c>
      <c r="J8558" s="10">
        <v>202.78124750000001</v>
      </c>
      <c r="K8558" s="10">
        <v>137.42279640000001</v>
      </c>
      <c r="L8558" s="10">
        <v>284.74403419999999</v>
      </c>
      <c r="M8558" s="10">
        <v>453.01397889999998</v>
      </c>
      <c r="N8558" s="10">
        <v>7.1647810999999999</v>
      </c>
      <c r="O8558" s="10">
        <v>113.92542640000001</v>
      </c>
      <c r="P8558" s="10">
        <v>115.4749039</v>
      </c>
      <c r="Q8558" s="10">
        <v>89.552095420000001</v>
      </c>
      <c r="R8558" s="5">
        <v>1</v>
      </c>
      <c r="S8558" s="5">
        <v>0</v>
      </c>
      <c r="T8558" s="5">
        <v>1</v>
      </c>
      <c r="U8558" s="5">
        <v>1</v>
      </c>
      <c r="V8558" s="5">
        <v>1</v>
      </c>
      <c r="W8558" s="5">
        <v>1</v>
      </c>
      <c r="X8558" s="5">
        <v>1</v>
      </c>
      <c r="Y8558" s="5">
        <v>3</v>
      </c>
      <c r="Z8558" s="5">
        <v>3</v>
      </c>
      <c r="AA8558" s="5">
        <v>3</v>
      </c>
      <c r="AB8558" s="5">
        <v>4</v>
      </c>
      <c r="AC8558" s="5">
        <v>3</v>
      </c>
      <c r="AD8558" s="5">
        <v>4</v>
      </c>
      <c r="AE8558" s="5">
        <v>3</v>
      </c>
      <c r="AF8558" s="5">
        <v>4</v>
      </c>
      <c r="AG8558" s="5">
        <v>1</v>
      </c>
      <c r="AH8558" s="5">
        <v>3</v>
      </c>
      <c r="AI8558" s="5">
        <v>3</v>
      </c>
      <c r="AJ8558" s="5" t="s">
        <v>126</v>
      </c>
      <c r="AK8558" s="5">
        <v>2.19</v>
      </c>
      <c r="AL8558" s="5">
        <v>0.62164806299999997</v>
      </c>
      <c r="AM8558" s="5" t="s">
        <v>76</v>
      </c>
      <c r="AN8558" s="5" t="s">
        <v>37</v>
      </c>
      <c r="AO8558" s="5" t="s">
        <v>84</v>
      </c>
    </row>
    <row r="8559" spans="1:41" x14ac:dyDescent="0.35">
      <c r="A8559" s="5" t="s">
        <v>8684</v>
      </c>
      <c r="B8559" s="6">
        <v>33067</v>
      </c>
      <c r="C8559" s="10">
        <v>30.511627906976745</v>
      </c>
      <c r="D8559" s="5">
        <v>1</v>
      </c>
      <c r="E8559" s="5">
        <v>0</v>
      </c>
      <c r="F8559" s="10">
        <v>31.999308760000002</v>
      </c>
      <c r="G8559" s="10">
        <v>167.5113901</v>
      </c>
      <c r="H8559" s="10">
        <v>89.790271000000004</v>
      </c>
      <c r="I8559" s="10">
        <v>36.682384749999997</v>
      </c>
      <c r="J8559" s="10">
        <v>203.5437306</v>
      </c>
      <c r="K8559" s="10">
        <v>135.84859349999999</v>
      </c>
      <c r="L8559" s="10">
        <v>288.14898570000003</v>
      </c>
      <c r="M8559" s="10">
        <v>460.254616</v>
      </c>
      <c r="N8559" s="10">
        <v>7.8552413550000004</v>
      </c>
      <c r="O8559" s="10">
        <v>109.2457678</v>
      </c>
      <c r="P8559" s="10">
        <v>119.0710326</v>
      </c>
      <c r="Q8559" s="10">
        <v>97.385010840000007</v>
      </c>
      <c r="R8559" s="5">
        <v>1</v>
      </c>
      <c r="S8559" s="5">
        <v>1</v>
      </c>
      <c r="T8559" s="5">
        <v>0</v>
      </c>
      <c r="U8559" s="5">
        <v>1</v>
      </c>
      <c r="V8559" s="5">
        <v>1</v>
      </c>
      <c r="W8559" s="5">
        <v>0</v>
      </c>
      <c r="X8559" s="5">
        <v>1</v>
      </c>
      <c r="Y8559" s="5">
        <v>3</v>
      </c>
      <c r="Z8559" s="5">
        <v>2</v>
      </c>
      <c r="AA8559" s="5">
        <v>3</v>
      </c>
      <c r="AB8559" s="5">
        <v>4</v>
      </c>
      <c r="AC8559" s="5">
        <v>3</v>
      </c>
      <c r="AD8559" s="5">
        <v>4</v>
      </c>
      <c r="AE8559" s="5">
        <v>3</v>
      </c>
      <c r="AF8559" s="5">
        <v>4</v>
      </c>
      <c r="AG8559" s="5">
        <v>1</v>
      </c>
      <c r="AH8559" s="5">
        <v>4</v>
      </c>
      <c r="AI8559" s="5">
        <v>3</v>
      </c>
      <c r="AJ8559" s="5" t="s">
        <v>126</v>
      </c>
      <c r="AK8559" s="5">
        <v>2.19</v>
      </c>
      <c r="AL8559" s="5">
        <v>0.99563208599999997</v>
      </c>
      <c r="AM8559" s="5" t="s">
        <v>36</v>
      </c>
      <c r="AN8559" s="5" t="s">
        <v>98</v>
      </c>
      <c r="AO8559" s="5" t="s">
        <v>99</v>
      </c>
    </row>
    <row r="8560" spans="1:41" x14ac:dyDescent="0.35">
      <c r="A8560" s="5" t="s">
        <v>8685</v>
      </c>
      <c r="B8560" s="6">
        <v>27608</v>
      </c>
      <c r="C8560" s="10">
        <v>45.447332421340626</v>
      </c>
      <c r="D8560" s="5">
        <v>2</v>
      </c>
      <c r="E8560" s="5">
        <v>3</v>
      </c>
      <c r="F8560" s="10">
        <v>23.623484130000001</v>
      </c>
      <c r="G8560" s="10">
        <v>177.9505982</v>
      </c>
      <c r="H8560" s="10">
        <v>74.807106169999997</v>
      </c>
      <c r="I8560" s="10">
        <v>64.987042590000001</v>
      </c>
      <c r="J8560" s="10">
        <v>117.93175479999999</v>
      </c>
      <c r="K8560" s="10">
        <v>119.95487869999999</v>
      </c>
      <c r="L8560" s="10">
        <v>149.1008041</v>
      </c>
      <c r="M8560" s="10">
        <v>117.9359759</v>
      </c>
      <c r="N8560" s="10">
        <v>2.294315884</v>
      </c>
      <c r="O8560" s="10">
        <v>86.725400579999999</v>
      </c>
      <c r="P8560" s="10">
        <v>103.4234852</v>
      </c>
      <c r="Q8560" s="10">
        <v>85.693888810000004</v>
      </c>
      <c r="R8560" s="5">
        <v>1</v>
      </c>
      <c r="S8560" s="5">
        <v>0</v>
      </c>
      <c r="T8560" s="5">
        <v>1</v>
      </c>
      <c r="U8560" s="5">
        <v>1</v>
      </c>
      <c r="V8560" s="5">
        <v>0</v>
      </c>
      <c r="W8560" s="5">
        <v>0</v>
      </c>
      <c r="X8560" s="5">
        <v>0</v>
      </c>
      <c r="Y8560" s="5">
        <v>1</v>
      </c>
      <c r="Z8560" s="5">
        <v>1</v>
      </c>
      <c r="AA8560" s="5">
        <v>1</v>
      </c>
      <c r="AB8560" s="5">
        <v>2</v>
      </c>
      <c r="AC8560" s="5">
        <v>4</v>
      </c>
      <c r="AD8560" s="5">
        <v>1</v>
      </c>
      <c r="AE8560" s="5">
        <v>1</v>
      </c>
      <c r="AF8560" s="5">
        <v>1</v>
      </c>
      <c r="AG8560" s="5">
        <v>1</v>
      </c>
      <c r="AH8560" s="5">
        <v>2</v>
      </c>
      <c r="AI8560" s="5">
        <v>3</v>
      </c>
      <c r="AJ8560" s="5" t="s">
        <v>123</v>
      </c>
      <c r="AK8560" s="5">
        <v>2.15</v>
      </c>
      <c r="AL8560" s="7">
        <v>5.45E-9</v>
      </c>
      <c r="AM8560" s="5" t="s">
        <v>49</v>
      </c>
      <c r="AN8560" s="5" t="s">
        <v>47</v>
      </c>
      <c r="AO8560" s="5" t="s">
        <v>50</v>
      </c>
    </row>
    <row r="8561" spans="1:41" x14ac:dyDescent="0.35">
      <c r="A8561" s="5" t="s">
        <v>8686</v>
      </c>
      <c r="B8561" s="6">
        <v>25617</v>
      </c>
      <c r="C8561" s="10">
        <v>50.894664842681259</v>
      </c>
      <c r="D8561" s="5">
        <v>1</v>
      </c>
      <c r="E8561" s="5">
        <v>2</v>
      </c>
      <c r="F8561" s="10">
        <v>25.859972890000002</v>
      </c>
      <c r="G8561" s="10">
        <v>164.7032457</v>
      </c>
      <c r="H8561" s="10">
        <v>70.150759989999997</v>
      </c>
      <c r="I8561" s="10">
        <v>61.754121679999997</v>
      </c>
      <c r="J8561" s="10">
        <v>76.657161259999995</v>
      </c>
      <c r="K8561" s="10">
        <v>119.96084430000001</v>
      </c>
      <c r="L8561" s="10">
        <v>143.95523069999999</v>
      </c>
      <c r="M8561" s="10">
        <v>119.4699868</v>
      </c>
      <c r="N8561" s="10">
        <v>2.3311031999999998</v>
      </c>
      <c r="O8561" s="10">
        <v>90.132811810000007</v>
      </c>
      <c r="P8561" s="10">
        <v>109.3800816</v>
      </c>
      <c r="Q8561" s="10">
        <v>81.065470360000006</v>
      </c>
      <c r="R8561" s="5">
        <v>1</v>
      </c>
      <c r="S8561" s="5">
        <v>1</v>
      </c>
      <c r="T8561" s="5">
        <v>0</v>
      </c>
      <c r="U8561" s="5">
        <v>1</v>
      </c>
      <c r="V8561" s="5">
        <v>0</v>
      </c>
      <c r="W8561" s="5">
        <v>0</v>
      </c>
      <c r="X8561" s="5">
        <v>0</v>
      </c>
      <c r="Y8561" s="5">
        <v>2</v>
      </c>
      <c r="Z8561" s="5">
        <v>1</v>
      </c>
      <c r="AA8561" s="5">
        <v>1</v>
      </c>
      <c r="AB8561" s="5">
        <v>2</v>
      </c>
      <c r="AC8561" s="5">
        <v>4</v>
      </c>
      <c r="AD8561" s="5">
        <v>1</v>
      </c>
      <c r="AE8561" s="5">
        <v>1</v>
      </c>
      <c r="AF8561" s="5">
        <v>1</v>
      </c>
      <c r="AG8561" s="5">
        <v>1</v>
      </c>
      <c r="AH8561" s="5">
        <v>2</v>
      </c>
      <c r="AI8561" s="5">
        <v>3</v>
      </c>
      <c r="AJ8561" s="5" t="s">
        <v>122</v>
      </c>
      <c r="AK8561" s="5">
        <v>3.36</v>
      </c>
      <c r="AL8561" s="7">
        <v>5.6400000000000004E-9</v>
      </c>
      <c r="AM8561" s="5" t="s">
        <v>76</v>
      </c>
      <c r="AN8561" s="5" t="s">
        <v>77</v>
      </c>
      <c r="AO8561" s="5" t="s">
        <v>85</v>
      </c>
    </row>
    <row r="8562" spans="1:41" x14ac:dyDescent="0.35">
      <c r="A8562" s="5" t="s">
        <v>8687</v>
      </c>
      <c r="B8562" s="6">
        <v>34208</v>
      </c>
      <c r="C8562" s="10">
        <v>27.389876880984954</v>
      </c>
      <c r="D8562" s="5">
        <v>2</v>
      </c>
      <c r="E8562" s="5">
        <v>1</v>
      </c>
      <c r="F8562" s="10">
        <v>23.224587039999999</v>
      </c>
      <c r="G8562" s="10">
        <v>168.44391440000001</v>
      </c>
      <c r="H8562" s="10">
        <v>65.895938979999997</v>
      </c>
      <c r="I8562" s="10">
        <v>72.881577210000003</v>
      </c>
      <c r="J8562" s="10">
        <v>113.22334909999999</v>
      </c>
      <c r="K8562" s="10">
        <v>111.8239464</v>
      </c>
      <c r="L8562" s="10">
        <v>174.88454770000001</v>
      </c>
      <c r="M8562" s="10">
        <v>122.4344995</v>
      </c>
      <c r="N8562" s="10">
        <v>2.399571393</v>
      </c>
      <c r="O8562" s="10">
        <v>89.322560780000003</v>
      </c>
      <c r="P8562" s="10">
        <v>109.1994401</v>
      </c>
      <c r="Q8562" s="10">
        <v>80.669354679999998</v>
      </c>
      <c r="R8562" s="5">
        <v>0</v>
      </c>
      <c r="S8562" s="5">
        <v>0</v>
      </c>
      <c r="T8562" s="5">
        <v>1</v>
      </c>
      <c r="U8562" s="5">
        <v>0</v>
      </c>
      <c r="V8562" s="5">
        <v>0</v>
      </c>
      <c r="W8562" s="5">
        <v>0</v>
      </c>
      <c r="X8562" s="5">
        <v>0</v>
      </c>
      <c r="Y8562" s="5">
        <v>1</v>
      </c>
      <c r="Z8562" s="5">
        <v>1</v>
      </c>
      <c r="AA8562" s="5">
        <v>2</v>
      </c>
      <c r="AB8562" s="5">
        <v>1</v>
      </c>
      <c r="AC8562" s="5">
        <v>4</v>
      </c>
      <c r="AD8562" s="5">
        <v>1</v>
      </c>
      <c r="AE8562" s="5">
        <v>1</v>
      </c>
      <c r="AF8562" s="5">
        <v>1</v>
      </c>
      <c r="AG8562" s="5">
        <v>1</v>
      </c>
      <c r="AH8562" s="5">
        <v>2</v>
      </c>
      <c r="AI8562" s="5">
        <v>3</v>
      </c>
      <c r="AJ8562" s="5" t="s">
        <v>121</v>
      </c>
      <c r="AK8562" s="5">
        <v>1.02</v>
      </c>
      <c r="AL8562" s="7">
        <v>6.2600000000000002E-7</v>
      </c>
      <c r="AM8562" s="5" t="s">
        <v>36</v>
      </c>
      <c r="AN8562" s="5" t="s">
        <v>68</v>
      </c>
      <c r="AO8562" s="5" t="s">
        <v>69</v>
      </c>
    </row>
    <row r="8563" spans="1:41" x14ac:dyDescent="0.35">
      <c r="A8563" s="5" t="s">
        <v>8688</v>
      </c>
      <c r="B8563" s="6">
        <v>27242</v>
      </c>
      <c r="C8563" s="10">
        <v>46.448700410396718</v>
      </c>
      <c r="D8563" s="5">
        <v>1</v>
      </c>
      <c r="E8563" s="5">
        <v>0</v>
      </c>
      <c r="F8563" s="10">
        <v>20.834545259999999</v>
      </c>
      <c r="G8563" s="10">
        <v>163.72427189999999</v>
      </c>
      <c r="H8563" s="10">
        <v>55.848326190000002</v>
      </c>
      <c r="I8563" s="10">
        <v>64.174633020000002</v>
      </c>
      <c r="J8563" s="10">
        <v>70.96942224</v>
      </c>
      <c r="K8563" s="10">
        <v>122.081322</v>
      </c>
      <c r="L8563" s="10">
        <v>146.71567339999999</v>
      </c>
      <c r="M8563" s="10">
        <v>113.30207040000001</v>
      </c>
      <c r="N8563" s="10">
        <v>2.286194193</v>
      </c>
      <c r="O8563" s="10">
        <v>95.338439649999998</v>
      </c>
      <c r="P8563" s="10">
        <v>109.3142685</v>
      </c>
      <c r="Q8563" s="10">
        <v>79.412358470000001</v>
      </c>
      <c r="R8563" s="5">
        <v>0</v>
      </c>
      <c r="S8563" s="5">
        <v>0</v>
      </c>
      <c r="T8563" s="5">
        <v>0</v>
      </c>
      <c r="U8563" s="5">
        <v>0</v>
      </c>
      <c r="V8563" s="5">
        <v>0</v>
      </c>
      <c r="W8563" s="5">
        <v>0</v>
      </c>
      <c r="X8563" s="5">
        <v>0</v>
      </c>
      <c r="Y8563" s="5">
        <v>1</v>
      </c>
      <c r="Z8563" s="5">
        <v>1</v>
      </c>
      <c r="AA8563" s="5">
        <v>1</v>
      </c>
      <c r="AB8563" s="5">
        <v>2</v>
      </c>
      <c r="AC8563" s="5">
        <v>4</v>
      </c>
      <c r="AD8563" s="5">
        <v>1</v>
      </c>
      <c r="AE8563" s="5">
        <v>1</v>
      </c>
      <c r="AF8563" s="5">
        <v>1</v>
      </c>
      <c r="AG8563" s="5">
        <v>1</v>
      </c>
      <c r="AH8563" s="5">
        <v>1</v>
      </c>
      <c r="AI8563" s="5">
        <v>1</v>
      </c>
      <c r="AJ8563" s="5" t="s">
        <v>122</v>
      </c>
      <c r="AK8563" s="5">
        <v>3.36</v>
      </c>
      <c r="AL8563" s="7">
        <v>1.63E-9</v>
      </c>
      <c r="AM8563" s="5" t="s">
        <v>36</v>
      </c>
      <c r="AN8563" s="5" t="s">
        <v>53</v>
      </c>
      <c r="AO8563" s="5" t="s">
        <v>115</v>
      </c>
    </row>
    <row r="8564" spans="1:41" x14ac:dyDescent="0.35">
      <c r="A8564" s="5" t="s">
        <v>8689</v>
      </c>
      <c r="B8564" s="6">
        <v>26772</v>
      </c>
      <c r="C8564" s="10">
        <v>47.734610123119012</v>
      </c>
      <c r="D8564" s="5">
        <v>1</v>
      </c>
      <c r="E8564" s="5">
        <v>0</v>
      </c>
      <c r="F8564" s="10">
        <v>21.91359297</v>
      </c>
      <c r="G8564" s="10">
        <v>168.3116909</v>
      </c>
      <c r="H8564" s="10">
        <v>62.078634659999999</v>
      </c>
      <c r="I8564" s="10">
        <v>66.900052389999999</v>
      </c>
      <c r="J8564" s="10">
        <v>76.190566899999993</v>
      </c>
      <c r="K8564" s="10">
        <v>120.5686039</v>
      </c>
      <c r="L8564" s="10">
        <v>145.12711949999999</v>
      </c>
      <c r="M8564" s="10">
        <v>122.3441837</v>
      </c>
      <c r="N8564" s="10">
        <v>2.1693124940000001</v>
      </c>
      <c r="O8564" s="10">
        <v>91.242238270000001</v>
      </c>
      <c r="P8564" s="10">
        <v>110.61692669999999</v>
      </c>
      <c r="Q8564" s="10">
        <v>84.447821439999998</v>
      </c>
      <c r="R8564" s="5">
        <v>1</v>
      </c>
      <c r="S8564" s="5">
        <v>0</v>
      </c>
      <c r="T8564" s="5">
        <v>1</v>
      </c>
      <c r="U8564" s="5">
        <v>0</v>
      </c>
      <c r="V8564" s="5">
        <v>0</v>
      </c>
      <c r="W8564" s="5">
        <v>0</v>
      </c>
      <c r="X8564" s="5">
        <v>0</v>
      </c>
      <c r="Y8564" s="5">
        <v>1</v>
      </c>
      <c r="Z8564" s="5">
        <v>1</v>
      </c>
      <c r="AA8564" s="5">
        <v>1</v>
      </c>
      <c r="AB8564" s="5">
        <v>1</v>
      </c>
      <c r="AC8564" s="5">
        <v>4</v>
      </c>
      <c r="AD8564" s="5">
        <v>1</v>
      </c>
      <c r="AE8564" s="5">
        <v>1</v>
      </c>
      <c r="AF8564" s="5">
        <v>1</v>
      </c>
      <c r="AG8564" s="5">
        <v>1</v>
      </c>
      <c r="AH8564" s="5">
        <v>2</v>
      </c>
      <c r="AI8564" s="5">
        <v>3</v>
      </c>
      <c r="AJ8564" s="5" t="s">
        <v>122</v>
      </c>
      <c r="AK8564" s="5">
        <v>3.36</v>
      </c>
      <c r="AL8564" s="7">
        <v>2.5300000000000002E-9</v>
      </c>
      <c r="AM8564" s="5" t="s">
        <v>36</v>
      </c>
      <c r="AN8564" s="5" t="s">
        <v>39</v>
      </c>
      <c r="AO8564" s="5" t="s">
        <v>71</v>
      </c>
    </row>
    <row r="8565" spans="1:41" x14ac:dyDescent="0.35">
      <c r="A8565" s="5" t="s">
        <v>8690</v>
      </c>
      <c r="B8565" s="6">
        <v>35474</v>
      </c>
      <c r="C8565" s="10">
        <v>23.926128590971274</v>
      </c>
      <c r="D8565" s="5">
        <v>1</v>
      </c>
      <c r="E8565" s="5">
        <v>0</v>
      </c>
      <c r="F8565" s="10">
        <v>33.103363160000001</v>
      </c>
      <c r="G8565" s="10">
        <v>160.69753900000001</v>
      </c>
      <c r="H8565" s="10">
        <v>85.485128779999997</v>
      </c>
      <c r="I8565" s="10">
        <v>30.83725604</v>
      </c>
      <c r="J8565" s="10">
        <v>201.22796489999999</v>
      </c>
      <c r="K8565" s="10">
        <v>124.0574446</v>
      </c>
      <c r="L8565" s="10">
        <v>282.47760749999998</v>
      </c>
      <c r="M8565" s="10">
        <v>477.63782759999998</v>
      </c>
      <c r="N8565" s="10">
        <v>9.1602705229999994</v>
      </c>
      <c r="O8565" s="10">
        <v>111.8217473</v>
      </c>
      <c r="P8565" s="10">
        <v>122.3457588</v>
      </c>
      <c r="Q8565" s="10">
        <v>95.178497329999999</v>
      </c>
      <c r="R8565" s="5">
        <v>1</v>
      </c>
      <c r="S8565" s="5">
        <v>1</v>
      </c>
      <c r="T8565" s="5">
        <v>0</v>
      </c>
      <c r="U8565" s="5">
        <v>1</v>
      </c>
      <c r="V8565" s="5">
        <v>1</v>
      </c>
      <c r="W8565" s="5">
        <v>1</v>
      </c>
      <c r="X8565" s="5">
        <v>0</v>
      </c>
      <c r="Y8565" s="5">
        <v>3</v>
      </c>
      <c r="Z8565" s="5">
        <v>3</v>
      </c>
      <c r="AA8565" s="5">
        <v>3</v>
      </c>
      <c r="AB8565" s="5">
        <v>4</v>
      </c>
      <c r="AC8565" s="5">
        <v>4</v>
      </c>
      <c r="AD8565" s="5">
        <v>4</v>
      </c>
      <c r="AE8565" s="5">
        <v>3</v>
      </c>
      <c r="AF8565" s="5">
        <v>4</v>
      </c>
      <c r="AG8565" s="5">
        <v>2</v>
      </c>
      <c r="AH8565" s="5">
        <v>4</v>
      </c>
      <c r="AI8565" s="5">
        <v>3</v>
      </c>
      <c r="AJ8565" s="5" t="s">
        <v>124</v>
      </c>
      <c r="AK8565" s="5">
        <v>2.19</v>
      </c>
      <c r="AL8565" s="5">
        <v>0.99985018199999998</v>
      </c>
      <c r="AM8565" s="5" t="s">
        <v>76</v>
      </c>
      <c r="AN8565" s="5" t="s">
        <v>57</v>
      </c>
      <c r="AO8565" s="5" t="s">
        <v>114</v>
      </c>
    </row>
    <row r="8566" spans="1:41" x14ac:dyDescent="0.35">
      <c r="A8566" s="5" t="s">
        <v>8691</v>
      </c>
      <c r="B8566" s="6">
        <v>36267</v>
      </c>
      <c r="C8566" s="10">
        <v>21.756497948016417</v>
      </c>
      <c r="D8566" s="5">
        <v>2</v>
      </c>
      <c r="E8566" s="5">
        <v>0</v>
      </c>
      <c r="F8566" s="10">
        <v>18.489418130000001</v>
      </c>
      <c r="G8566" s="10">
        <v>172.35710800000001</v>
      </c>
      <c r="H8566" s="10">
        <v>54.92646396</v>
      </c>
      <c r="I8566" s="10">
        <v>73.483055730000004</v>
      </c>
      <c r="J8566" s="10">
        <v>91.350506039999999</v>
      </c>
      <c r="K8566" s="10">
        <v>114.2303028</v>
      </c>
      <c r="L8566" s="10">
        <v>157.5353307</v>
      </c>
      <c r="M8566" s="10">
        <v>122.1499397</v>
      </c>
      <c r="N8566" s="10">
        <v>2.1438320590000002</v>
      </c>
      <c r="O8566" s="10">
        <v>87.712412850000007</v>
      </c>
      <c r="P8566" s="10">
        <v>115.0422531</v>
      </c>
      <c r="Q8566" s="10">
        <v>81.090574070000002</v>
      </c>
      <c r="R8566" s="5">
        <v>0</v>
      </c>
      <c r="S8566" s="5">
        <v>0</v>
      </c>
      <c r="T8566" s="5">
        <v>1</v>
      </c>
      <c r="U8566" s="5">
        <v>0</v>
      </c>
      <c r="V8566" s="5">
        <v>0</v>
      </c>
      <c r="W8566" s="5">
        <v>0</v>
      </c>
      <c r="X8566" s="5">
        <v>0</v>
      </c>
      <c r="Y8566" s="5">
        <v>1</v>
      </c>
      <c r="Z8566" s="5">
        <v>1</v>
      </c>
      <c r="AA8566" s="5">
        <v>1</v>
      </c>
      <c r="AB8566" s="5">
        <v>1</v>
      </c>
      <c r="AC8566" s="5">
        <v>4</v>
      </c>
      <c r="AD8566" s="5">
        <v>1</v>
      </c>
      <c r="AE8566" s="5">
        <v>1</v>
      </c>
      <c r="AF8566" s="5">
        <v>1</v>
      </c>
      <c r="AG8566" s="5">
        <v>1</v>
      </c>
      <c r="AH8566" s="5">
        <v>2</v>
      </c>
      <c r="AI8566" s="5">
        <v>3</v>
      </c>
      <c r="AJ8566" s="5" t="s">
        <v>119</v>
      </c>
      <c r="AK8566" s="5">
        <v>1.02</v>
      </c>
      <c r="AL8566" s="7">
        <v>6.3700000000000001E-9</v>
      </c>
      <c r="AM8566" s="5" t="s">
        <v>36</v>
      </c>
      <c r="AN8566" s="5" t="s">
        <v>74</v>
      </c>
      <c r="AO8566" s="5" t="s">
        <v>101</v>
      </c>
    </row>
    <row r="8567" spans="1:41" x14ac:dyDescent="0.35">
      <c r="A8567" s="5" t="s">
        <v>8692</v>
      </c>
      <c r="B8567" s="6">
        <v>36413</v>
      </c>
      <c r="C8567" s="10">
        <v>21.35704514363885</v>
      </c>
      <c r="D8567" s="5">
        <v>1</v>
      </c>
      <c r="E8567" s="5">
        <v>1</v>
      </c>
      <c r="F8567" s="10">
        <v>29.71713901</v>
      </c>
      <c r="G8567" s="10">
        <v>163.56835760000001</v>
      </c>
      <c r="H8567" s="10">
        <v>79.507039379999995</v>
      </c>
      <c r="I8567" s="10">
        <v>41.294047030000002</v>
      </c>
      <c r="J8567" s="10">
        <v>204.90780849999999</v>
      </c>
      <c r="K8567" s="10">
        <v>131.83138500000001</v>
      </c>
      <c r="L8567" s="10">
        <v>283.56339009999999</v>
      </c>
      <c r="M8567" s="10">
        <v>479.01866269999999</v>
      </c>
      <c r="N8567" s="10">
        <v>6.8669314449999996</v>
      </c>
      <c r="O8567" s="10">
        <v>114.5709988</v>
      </c>
      <c r="P8567" s="10">
        <v>122.3711483</v>
      </c>
      <c r="Q8567" s="10">
        <v>95.685287290000005</v>
      </c>
      <c r="R8567" s="5">
        <v>1</v>
      </c>
      <c r="S8567" s="5">
        <v>1</v>
      </c>
      <c r="T8567" s="5">
        <v>1</v>
      </c>
      <c r="U8567" s="5">
        <v>0</v>
      </c>
      <c r="V8567" s="5">
        <v>0</v>
      </c>
      <c r="W8567" s="5">
        <v>1</v>
      </c>
      <c r="X8567" s="5">
        <v>0</v>
      </c>
      <c r="Y8567" s="5">
        <v>2</v>
      </c>
      <c r="Z8567" s="5">
        <v>3</v>
      </c>
      <c r="AA8567" s="5">
        <v>3</v>
      </c>
      <c r="AB8567" s="5">
        <v>3</v>
      </c>
      <c r="AC8567" s="5">
        <v>3</v>
      </c>
      <c r="AD8567" s="5">
        <v>4</v>
      </c>
      <c r="AE8567" s="5">
        <v>3</v>
      </c>
      <c r="AF8567" s="5">
        <v>4</v>
      </c>
      <c r="AG8567" s="5">
        <v>2</v>
      </c>
      <c r="AH8567" s="5">
        <v>4</v>
      </c>
      <c r="AI8567" s="5">
        <v>3</v>
      </c>
      <c r="AJ8567" s="5" t="s">
        <v>124</v>
      </c>
      <c r="AK8567" s="5">
        <v>2.19</v>
      </c>
      <c r="AL8567" s="5">
        <v>0.99442872400000004</v>
      </c>
      <c r="AM8567" s="5" t="s">
        <v>36</v>
      </c>
      <c r="AN8567" s="5" t="s">
        <v>39</v>
      </c>
      <c r="AO8567" s="5" t="s">
        <v>81</v>
      </c>
    </row>
    <row r="8568" spans="1:41" x14ac:dyDescent="0.35">
      <c r="A8568" s="5" t="s">
        <v>8693</v>
      </c>
      <c r="B8568" s="6">
        <v>32487</v>
      </c>
      <c r="C8568" s="10">
        <v>32.098495212038301</v>
      </c>
      <c r="D8568" s="5">
        <v>2</v>
      </c>
      <c r="E8568" s="5">
        <v>1</v>
      </c>
      <c r="F8568" s="10">
        <v>21.45625003</v>
      </c>
      <c r="G8568" s="10">
        <v>166.0472613</v>
      </c>
      <c r="H8568" s="10">
        <v>59.158513859999999</v>
      </c>
      <c r="I8568" s="10">
        <v>75.867245260000004</v>
      </c>
      <c r="J8568" s="10">
        <v>115.6137313</v>
      </c>
      <c r="K8568" s="10">
        <v>109.5081895</v>
      </c>
      <c r="L8568" s="10">
        <v>175.50208670000001</v>
      </c>
      <c r="M8568" s="10">
        <v>120.5453126</v>
      </c>
      <c r="N8568" s="10">
        <v>2.3132787549999998</v>
      </c>
      <c r="O8568" s="10">
        <v>83.121919750000004</v>
      </c>
      <c r="P8568" s="10">
        <v>106.0179526</v>
      </c>
      <c r="Q8568" s="10">
        <v>75.853109829999994</v>
      </c>
      <c r="R8568" s="5">
        <v>0</v>
      </c>
      <c r="S8568" s="5">
        <v>0</v>
      </c>
      <c r="T8568" s="5">
        <v>0</v>
      </c>
      <c r="U8568" s="5">
        <v>0</v>
      </c>
      <c r="V8568" s="5">
        <v>0</v>
      </c>
      <c r="W8568" s="5">
        <v>0</v>
      </c>
      <c r="X8568" s="5">
        <v>0</v>
      </c>
      <c r="Y8568" s="5">
        <v>1</v>
      </c>
      <c r="Z8568" s="5">
        <v>1</v>
      </c>
      <c r="AA8568" s="5">
        <v>2</v>
      </c>
      <c r="AB8568" s="5">
        <v>1</v>
      </c>
      <c r="AC8568" s="5">
        <v>4</v>
      </c>
      <c r="AD8568" s="5">
        <v>1</v>
      </c>
      <c r="AE8568" s="5">
        <v>1</v>
      </c>
      <c r="AF8568" s="5">
        <v>1</v>
      </c>
      <c r="AG8568" s="5">
        <v>1</v>
      </c>
      <c r="AH8568" s="5">
        <v>1</v>
      </c>
      <c r="AI8568" s="5">
        <v>1</v>
      </c>
      <c r="AJ8568" s="5" t="s">
        <v>121</v>
      </c>
      <c r="AK8568" s="5">
        <v>1.02</v>
      </c>
      <c r="AL8568" s="7">
        <v>5.6800000000000002E-9</v>
      </c>
      <c r="AM8568" s="5" t="s">
        <v>43</v>
      </c>
      <c r="AN8568" s="5" t="s">
        <v>72</v>
      </c>
      <c r="AO8568" s="5" t="s">
        <v>92</v>
      </c>
    </row>
    <row r="8569" spans="1:41" x14ac:dyDescent="0.35">
      <c r="A8569" s="5" t="s">
        <v>8694</v>
      </c>
      <c r="B8569" s="6">
        <v>32312</v>
      </c>
      <c r="C8569" s="10">
        <v>32.57729138166895</v>
      </c>
      <c r="D8569" s="5">
        <v>1</v>
      </c>
      <c r="E8569" s="5">
        <v>0</v>
      </c>
      <c r="F8569" s="10">
        <v>20.38598983</v>
      </c>
      <c r="G8569" s="10">
        <v>170.17539529999999</v>
      </c>
      <c r="H8569" s="10">
        <v>59.037143970000002</v>
      </c>
      <c r="I8569" s="10">
        <v>63.932764900000002</v>
      </c>
      <c r="J8569" s="10">
        <v>99.232717410000006</v>
      </c>
      <c r="K8569" s="10">
        <v>110.8683466</v>
      </c>
      <c r="L8569" s="10">
        <v>150.02141280000001</v>
      </c>
      <c r="M8569" s="10">
        <v>113.0466217</v>
      </c>
      <c r="N8569" s="10">
        <v>2.3465497389999999</v>
      </c>
      <c r="O8569" s="10">
        <v>93.348639439999999</v>
      </c>
      <c r="P8569" s="10">
        <v>112.45982979999999</v>
      </c>
      <c r="Q8569" s="10">
        <v>81.466267310000006</v>
      </c>
      <c r="R8569" s="5">
        <v>0</v>
      </c>
      <c r="S8569" s="5">
        <v>0</v>
      </c>
      <c r="T8569" s="5">
        <v>0</v>
      </c>
      <c r="U8569" s="5">
        <v>0</v>
      </c>
      <c r="V8569" s="5">
        <v>0</v>
      </c>
      <c r="W8569" s="5">
        <v>0</v>
      </c>
      <c r="X8569" s="5">
        <v>0</v>
      </c>
      <c r="Y8569" s="5">
        <v>1</v>
      </c>
      <c r="Z8569" s="5">
        <v>1</v>
      </c>
      <c r="AA8569" s="5">
        <v>1</v>
      </c>
      <c r="AB8569" s="5">
        <v>2</v>
      </c>
      <c r="AC8569" s="5">
        <v>4</v>
      </c>
      <c r="AD8569" s="5">
        <v>1</v>
      </c>
      <c r="AE8569" s="5">
        <v>1</v>
      </c>
      <c r="AF8569" s="5">
        <v>1</v>
      </c>
      <c r="AG8569" s="5">
        <v>1</v>
      </c>
      <c r="AH8569" s="5">
        <v>2</v>
      </c>
      <c r="AI8569" s="5">
        <v>3</v>
      </c>
      <c r="AJ8569" s="5" t="s">
        <v>120</v>
      </c>
      <c r="AK8569" s="5">
        <v>2.19</v>
      </c>
      <c r="AL8569" s="7">
        <v>3.6699999999999999E-7</v>
      </c>
      <c r="AM8569" s="5" t="s">
        <v>49</v>
      </c>
      <c r="AN8569" s="5" t="s">
        <v>47</v>
      </c>
      <c r="AO8569" s="5" t="s">
        <v>93</v>
      </c>
    </row>
    <row r="8570" spans="1:41" x14ac:dyDescent="0.35">
      <c r="A8570" s="5" t="s">
        <v>8695</v>
      </c>
      <c r="B8570" s="6">
        <v>32313</v>
      </c>
      <c r="C8570" s="10">
        <v>32.574555403556772</v>
      </c>
      <c r="D8570" s="5">
        <v>2</v>
      </c>
      <c r="E8570" s="5">
        <v>0</v>
      </c>
      <c r="F8570" s="10">
        <v>18.387010490000002</v>
      </c>
      <c r="G8570" s="10">
        <v>167.44613190000001</v>
      </c>
      <c r="H8570" s="10">
        <v>51.553880820000003</v>
      </c>
      <c r="I8570" s="10">
        <v>69.641756560000005</v>
      </c>
      <c r="J8570" s="10">
        <v>116.12758030000001</v>
      </c>
      <c r="K8570" s="10">
        <v>107.92833160000001</v>
      </c>
      <c r="L8570" s="10">
        <v>179.73911720000001</v>
      </c>
      <c r="M8570" s="10">
        <v>121.9612314</v>
      </c>
      <c r="N8570" s="10">
        <v>2.5809101619999999</v>
      </c>
      <c r="O8570" s="10">
        <v>87.037844210000003</v>
      </c>
      <c r="P8570" s="10">
        <v>109.68308020000001</v>
      </c>
      <c r="Q8570" s="10">
        <v>79.172130859999996</v>
      </c>
      <c r="R8570" s="5">
        <v>1</v>
      </c>
      <c r="S8570" s="5">
        <v>0</v>
      </c>
      <c r="T8570" s="5">
        <v>0</v>
      </c>
      <c r="U8570" s="5">
        <v>0</v>
      </c>
      <c r="V8570" s="5">
        <v>0</v>
      </c>
      <c r="W8570" s="5">
        <v>0</v>
      </c>
      <c r="X8570" s="5">
        <v>0</v>
      </c>
      <c r="Y8570" s="5">
        <v>1</v>
      </c>
      <c r="Z8570" s="5">
        <v>1</v>
      </c>
      <c r="AA8570" s="5">
        <v>2</v>
      </c>
      <c r="AB8570" s="5">
        <v>1</v>
      </c>
      <c r="AC8570" s="5">
        <v>4</v>
      </c>
      <c r="AD8570" s="5">
        <v>1</v>
      </c>
      <c r="AE8570" s="5">
        <v>1</v>
      </c>
      <c r="AF8570" s="5">
        <v>1</v>
      </c>
      <c r="AG8570" s="5">
        <v>1</v>
      </c>
      <c r="AH8570" s="5">
        <v>1</v>
      </c>
      <c r="AI8570" s="5">
        <v>1</v>
      </c>
      <c r="AJ8570" s="5" t="s">
        <v>121</v>
      </c>
      <c r="AK8570" s="5">
        <v>1.02</v>
      </c>
      <c r="AL8570" s="7">
        <v>3.4700000000000002E-7</v>
      </c>
      <c r="AM8570" s="5" t="s">
        <v>36</v>
      </c>
      <c r="AN8570" s="5" t="s">
        <v>66</v>
      </c>
      <c r="AO8570" s="5" t="s">
        <v>67</v>
      </c>
    </row>
    <row r="8571" spans="1:41" x14ac:dyDescent="0.35">
      <c r="A8571" s="5" t="s">
        <v>8696</v>
      </c>
      <c r="B8571" s="6">
        <v>34434</v>
      </c>
      <c r="C8571" s="10">
        <v>26.771545827633378</v>
      </c>
      <c r="D8571" s="5">
        <v>2</v>
      </c>
      <c r="E8571" s="5">
        <v>0</v>
      </c>
      <c r="F8571" s="10">
        <v>23.06332922</v>
      </c>
      <c r="G8571" s="10">
        <v>171.05003289999999</v>
      </c>
      <c r="H8571" s="10">
        <v>67.478951030000005</v>
      </c>
      <c r="I8571" s="10">
        <v>73.127787729999994</v>
      </c>
      <c r="J8571" s="10">
        <v>85.856959020000005</v>
      </c>
      <c r="K8571" s="10">
        <v>112.7823848</v>
      </c>
      <c r="L8571" s="10">
        <v>154.7269828</v>
      </c>
      <c r="M8571" s="10">
        <v>117.214696</v>
      </c>
      <c r="N8571" s="10">
        <v>2.1158438880000001</v>
      </c>
      <c r="O8571" s="10">
        <v>93.98312636</v>
      </c>
      <c r="P8571" s="10">
        <v>114.51206929999999</v>
      </c>
      <c r="Q8571" s="10">
        <v>83.583565800000002</v>
      </c>
      <c r="R8571" s="5">
        <v>0</v>
      </c>
      <c r="S8571" s="5">
        <v>0</v>
      </c>
      <c r="T8571" s="5">
        <v>1</v>
      </c>
      <c r="U8571" s="5">
        <v>0</v>
      </c>
      <c r="V8571" s="5">
        <v>0</v>
      </c>
      <c r="W8571" s="5">
        <v>0</v>
      </c>
      <c r="X8571" s="5">
        <v>0</v>
      </c>
      <c r="Y8571" s="5">
        <v>1</v>
      </c>
      <c r="Z8571" s="5">
        <v>1</v>
      </c>
      <c r="AA8571" s="5">
        <v>1</v>
      </c>
      <c r="AB8571" s="5">
        <v>1</v>
      </c>
      <c r="AC8571" s="5">
        <v>4</v>
      </c>
      <c r="AD8571" s="5">
        <v>1</v>
      </c>
      <c r="AE8571" s="5">
        <v>1</v>
      </c>
      <c r="AF8571" s="5">
        <v>1</v>
      </c>
      <c r="AG8571" s="5">
        <v>1</v>
      </c>
      <c r="AH8571" s="5">
        <v>2</v>
      </c>
      <c r="AI8571" s="5">
        <v>3</v>
      </c>
      <c r="AJ8571" s="5" t="s">
        <v>119</v>
      </c>
      <c r="AK8571" s="5">
        <v>1.02</v>
      </c>
      <c r="AL8571" s="7">
        <v>4.5900000000000002E-7</v>
      </c>
      <c r="AM8571" s="5" t="s">
        <v>36</v>
      </c>
      <c r="AN8571" s="5" t="s">
        <v>39</v>
      </c>
      <c r="AO8571" s="5" t="s">
        <v>40</v>
      </c>
    </row>
    <row r="8572" spans="1:41" x14ac:dyDescent="0.35">
      <c r="A8572" s="5" t="s">
        <v>8697</v>
      </c>
      <c r="B8572" s="6">
        <v>31367</v>
      </c>
      <c r="C8572" s="10">
        <v>35.162790697674417</v>
      </c>
      <c r="D8572" s="5">
        <v>1</v>
      </c>
      <c r="E8572" s="5">
        <v>0</v>
      </c>
      <c r="F8572" s="10">
        <v>36.09696709</v>
      </c>
      <c r="G8572" s="10">
        <v>161.8077955</v>
      </c>
      <c r="H8572" s="10">
        <v>94.508222619999998</v>
      </c>
      <c r="I8572" s="10">
        <v>37.706034930000001</v>
      </c>
      <c r="J8572" s="10">
        <v>200.5103762</v>
      </c>
      <c r="K8572" s="10">
        <v>132.24266610000001</v>
      </c>
      <c r="L8572" s="10">
        <v>286.58241750000002</v>
      </c>
      <c r="M8572" s="10">
        <v>458.44766349999998</v>
      </c>
      <c r="N8572" s="10">
        <v>7.6004389760000004</v>
      </c>
      <c r="O8572" s="10">
        <v>110.294774</v>
      </c>
      <c r="P8572" s="10">
        <v>120.39000470000001</v>
      </c>
      <c r="Q8572" s="10">
        <v>99.049565360000003</v>
      </c>
      <c r="R8572" s="5">
        <v>1</v>
      </c>
      <c r="S8572" s="5">
        <v>1</v>
      </c>
      <c r="T8572" s="5">
        <v>0</v>
      </c>
      <c r="U8572" s="5">
        <v>1</v>
      </c>
      <c r="V8572" s="5">
        <v>0</v>
      </c>
      <c r="W8572" s="5">
        <v>1</v>
      </c>
      <c r="X8572" s="5">
        <v>0</v>
      </c>
      <c r="Y8572" s="5">
        <v>3</v>
      </c>
      <c r="Z8572" s="5">
        <v>3</v>
      </c>
      <c r="AA8572" s="5">
        <v>3</v>
      </c>
      <c r="AB8572" s="5">
        <v>4</v>
      </c>
      <c r="AC8572" s="5">
        <v>3</v>
      </c>
      <c r="AD8572" s="5">
        <v>4</v>
      </c>
      <c r="AE8572" s="5">
        <v>3</v>
      </c>
      <c r="AF8572" s="5">
        <v>4</v>
      </c>
      <c r="AG8572" s="5">
        <v>2</v>
      </c>
      <c r="AH8572" s="5">
        <v>4</v>
      </c>
      <c r="AI8572" s="5">
        <v>3</v>
      </c>
      <c r="AJ8572" s="5" t="s">
        <v>126</v>
      </c>
      <c r="AK8572" s="5">
        <v>2.19</v>
      </c>
      <c r="AL8572" s="5">
        <v>0.99954852100000002</v>
      </c>
      <c r="AM8572" s="5" t="s">
        <v>43</v>
      </c>
      <c r="AN8572" s="5" t="s">
        <v>72</v>
      </c>
      <c r="AO8572" s="5" t="s">
        <v>92</v>
      </c>
    </row>
    <row r="8573" spans="1:41" x14ac:dyDescent="0.35">
      <c r="A8573" s="5" t="s">
        <v>8698</v>
      </c>
      <c r="B8573" s="6">
        <v>32608</v>
      </c>
      <c r="C8573" s="10">
        <v>31.767441860465116</v>
      </c>
      <c r="D8573" s="5">
        <v>1</v>
      </c>
      <c r="E8573" s="5">
        <v>0</v>
      </c>
      <c r="F8573" s="10">
        <v>25.262461590000001</v>
      </c>
      <c r="G8573" s="10">
        <v>157.96932319999999</v>
      </c>
      <c r="H8573" s="10">
        <v>63.040722420000002</v>
      </c>
      <c r="I8573" s="10">
        <v>60.67756241</v>
      </c>
      <c r="J8573" s="10">
        <v>91.18937244</v>
      </c>
      <c r="K8573" s="10">
        <v>112.5970188</v>
      </c>
      <c r="L8573" s="10">
        <v>140.07600840000001</v>
      </c>
      <c r="M8573" s="10">
        <v>122.1056634</v>
      </c>
      <c r="N8573" s="10">
        <v>2.3085305809999999</v>
      </c>
      <c r="O8573" s="10">
        <v>92.924945469999997</v>
      </c>
      <c r="P8573" s="10">
        <v>110.4081078</v>
      </c>
      <c r="Q8573" s="10">
        <v>73.89978997</v>
      </c>
      <c r="R8573" s="5">
        <v>0</v>
      </c>
      <c r="S8573" s="5">
        <v>0</v>
      </c>
      <c r="T8573" s="5">
        <v>1</v>
      </c>
      <c r="U8573" s="5">
        <v>1</v>
      </c>
      <c r="V8573" s="5">
        <v>0</v>
      </c>
      <c r="W8573" s="5">
        <v>0</v>
      </c>
      <c r="X8573" s="5">
        <v>0</v>
      </c>
      <c r="Y8573" s="5">
        <v>2</v>
      </c>
      <c r="Z8573" s="5">
        <v>1</v>
      </c>
      <c r="AA8573" s="5">
        <v>1</v>
      </c>
      <c r="AB8573" s="5">
        <v>2</v>
      </c>
      <c r="AC8573" s="5">
        <v>4</v>
      </c>
      <c r="AD8573" s="5">
        <v>1</v>
      </c>
      <c r="AE8573" s="5">
        <v>1</v>
      </c>
      <c r="AF8573" s="5">
        <v>1</v>
      </c>
      <c r="AG8573" s="5">
        <v>1</v>
      </c>
      <c r="AH8573" s="5">
        <v>1</v>
      </c>
      <c r="AI8573" s="5">
        <v>1</v>
      </c>
      <c r="AJ8573" s="5" t="s">
        <v>120</v>
      </c>
      <c r="AK8573" s="5">
        <v>2.19</v>
      </c>
      <c r="AL8573" s="7">
        <v>3.0600000000000003E-8</v>
      </c>
      <c r="AM8573" s="5" t="s">
        <v>76</v>
      </c>
      <c r="AN8573" s="5" t="s">
        <v>77</v>
      </c>
      <c r="AO8573" s="5" t="s">
        <v>85</v>
      </c>
    </row>
    <row r="8574" spans="1:41" x14ac:dyDescent="0.35">
      <c r="A8574" s="5" t="s">
        <v>8699</v>
      </c>
      <c r="B8574" s="6">
        <v>26736</v>
      </c>
      <c r="C8574" s="10">
        <v>47.83310533515732</v>
      </c>
      <c r="D8574" s="5">
        <v>1</v>
      </c>
      <c r="E8574" s="5">
        <v>0</v>
      </c>
      <c r="F8574" s="10">
        <v>25.298979809999999</v>
      </c>
      <c r="G8574" s="10">
        <v>160.4235731</v>
      </c>
      <c r="H8574" s="10">
        <v>65.108753179999994</v>
      </c>
      <c r="I8574" s="10">
        <v>63.376563429999997</v>
      </c>
      <c r="J8574" s="10">
        <v>69.736697500000005</v>
      </c>
      <c r="K8574" s="10">
        <v>124.6663185</v>
      </c>
      <c r="L8574" s="10">
        <v>148.51564569999999</v>
      </c>
      <c r="M8574" s="10">
        <v>120.8082979</v>
      </c>
      <c r="N8574" s="10">
        <v>2.3433843310000002</v>
      </c>
      <c r="O8574" s="10">
        <v>87.853518919999999</v>
      </c>
      <c r="P8574" s="10">
        <v>110.0884686</v>
      </c>
      <c r="Q8574" s="10">
        <v>79.063475609999998</v>
      </c>
      <c r="R8574" s="5">
        <v>1</v>
      </c>
      <c r="S8574" s="5">
        <v>0</v>
      </c>
      <c r="T8574" s="5">
        <v>0</v>
      </c>
      <c r="U8574" s="5">
        <v>0</v>
      </c>
      <c r="V8574" s="5">
        <v>0</v>
      </c>
      <c r="W8574" s="5">
        <v>0</v>
      </c>
      <c r="X8574" s="5">
        <v>0</v>
      </c>
      <c r="Y8574" s="5">
        <v>2</v>
      </c>
      <c r="Z8574" s="5">
        <v>1</v>
      </c>
      <c r="AA8574" s="5">
        <v>1</v>
      </c>
      <c r="AB8574" s="5">
        <v>2</v>
      </c>
      <c r="AC8574" s="5">
        <v>4</v>
      </c>
      <c r="AD8574" s="5">
        <v>1</v>
      </c>
      <c r="AE8574" s="5">
        <v>1</v>
      </c>
      <c r="AF8574" s="5">
        <v>1</v>
      </c>
      <c r="AG8574" s="5">
        <v>1</v>
      </c>
      <c r="AH8574" s="5">
        <v>1</v>
      </c>
      <c r="AI8574" s="5">
        <v>1</v>
      </c>
      <c r="AJ8574" s="5" t="s">
        <v>122</v>
      </c>
      <c r="AK8574" s="5">
        <v>3.36</v>
      </c>
      <c r="AL8574" s="7">
        <v>6.5500000000000001E-10</v>
      </c>
      <c r="AM8574" s="5" t="s">
        <v>76</v>
      </c>
      <c r="AN8574" s="5" t="s">
        <v>77</v>
      </c>
      <c r="AO8574" s="5" t="s">
        <v>85</v>
      </c>
    </row>
    <row r="8575" spans="1:41" x14ac:dyDescent="0.35">
      <c r="A8575" s="5" t="s">
        <v>8700</v>
      </c>
      <c r="B8575" s="6">
        <v>34562</v>
      </c>
      <c r="C8575" s="10">
        <v>26.421340629274965</v>
      </c>
      <c r="D8575" s="5">
        <v>1</v>
      </c>
      <c r="E8575" s="5">
        <v>0</v>
      </c>
      <c r="F8575" s="10">
        <v>24.146952800000001</v>
      </c>
      <c r="G8575" s="10">
        <v>156.86029569999999</v>
      </c>
      <c r="H8575" s="10">
        <v>59.41394528</v>
      </c>
      <c r="I8575" s="10">
        <v>66.954740430000001</v>
      </c>
      <c r="J8575" s="10">
        <v>88.068723739999996</v>
      </c>
      <c r="K8575" s="10">
        <v>108.1885104</v>
      </c>
      <c r="L8575" s="10">
        <v>176.8588752</v>
      </c>
      <c r="M8575" s="10">
        <v>126.23029440000001</v>
      </c>
      <c r="N8575" s="10">
        <v>2.6414690589999998</v>
      </c>
      <c r="O8575" s="10">
        <v>93.095247299999997</v>
      </c>
      <c r="P8575" s="10">
        <v>109.3473455</v>
      </c>
      <c r="Q8575" s="10">
        <v>82.679075049999994</v>
      </c>
      <c r="R8575" s="5">
        <v>0</v>
      </c>
      <c r="S8575" s="5">
        <v>0</v>
      </c>
      <c r="T8575" s="5">
        <v>1</v>
      </c>
      <c r="U8575" s="5">
        <v>0</v>
      </c>
      <c r="V8575" s="5">
        <v>0</v>
      </c>
      <c r="W8575" s="5">
        <v>0</v>
      </c>
      <c r="X8575" s="5">
        <v>0</v>
      </c>
      <c r="Y8575" s="5">
        <v>1</v>
      </c>
      <c r="Z8575" s="5">
        <v>1</v>
      </c>
      <c r="AA8575" s="5">
        <v>2</v>
      </c>
      <c r="AB8575" s="5">
        <v>1</v>
      </c>
      <c r="AC8575" s="5">
        <v>4</v>
      </c>
      <c r="AD8575" s="5">
        <v>1</v>
      </c>
      <c r="AE8575" s="5">
        <v>1</v>
      </c>
      <c r="AF8575" s="5">
        <v>1</v>
      </c>
      <c r="AG8575" s="5">
        <v>1</v>
      </c>
      <c r="AH8575" s="5">
        <v>2</v>
      </c>
      <c r="AI8575" s="5">
        <v>3</v>
      </c>
      <c r="AJ8575" s="5" t="s">
        <v>35</v>
      </c>
      <c r="AK8575" s="5">
        <v>2.19</v>
      </c>
      <c r="AL8575" s="7">
        <v>4.3600000000000003E-5</v>
      </c>
      <c r="AM8575" s="5" t="s">
        <v>36</v>
      </c>
      <c r="AN8575" s="5" t="s">
        <v>66</v>
      </c>
      <c r="AO8575" s="5" t="s">
        <v>106</v>
      </c>
    </row>
    <row r="8576" spans="1:41" x14ac:dyDescent="0.35">
      <c r="A8576" s="5" t="s">
        <v>8701</v>
      </c>
      <c r="B8576" s="6">
        <v>35373</v>
      </c>
      <c r="C8576" s="10">
        <v>24.202462380300958</v>
      </c>
      <c r="D8576" s="5">
        <v>2</v>
      </c>
      <c r="E8576" s="5">
        <v>0</v>
      </c>
      <c r="F8576" s="10">
        <v>20.669252360000002</v>
      </c>
      <c r="G8576" s="10">
        <v>174.98329229999999</v>
      </c>
      <c r="H8576" s="10">
        <v>63.287499220000001</v>
      </c>
      <c r="I8576" s="10">
        <v>73.034502979999999</v>
      </c>
      <c r="J8576" s="10">
        <v>92.278145339999995</v>
      </c>
      <c r="K8576" s="10">
        <v>109.30552400000001</v>
      </c>
      <c r="L8576" s="10">
        <v>152.7740608</v>
      </c>
      <c r="M8576" s="10">
        <v>113.75731829999999</v>
      </c>
      <c r="N8576" s="10">
        <v>2.0918066739999999</v>
      </c>
      <c r="O8576" s="10">
        <v>86.56089566</v>
      </c>
      <c r="P8576" s="10">
        <v>112.08540360000001</v>
      </c>
      <c r="Q8576" s="10">
        <v>83.891201129999999</v>
      </c>
      <c r="R8576" s="5">
        <v>0</v>
      </c>
      <c r="S8576" s="5">
        <v>0</v>
      </c>
      <c r="T8576" s="5">
        <v>1</v>
      </c>
      <c r="U8576" s="5">
        <v>0</v>
      </c>
      <c r="V8576" s="5">
        <v>1</v>
      </c>
      <c r="W8576" s="5">
        <v>0</v>
      </c>
      <c r="X8576" s="5">
        <v>0</v>
      </c>
      <c r="Y8576" s="5">
        <v>1</v>
      </c>
      <c r="Z8576" s="5">
        <v>1</v>
      </c>
      <c r="AA8576" s="5">
        <v>1</v>
      </c>
      <c r="AB8576" s="5">
        <v>1</v>
      </c>
      <c r="AC8576" s="5">
        <v>4</v>
      </c>
      <c r="AD8576" s="5">
        <v>1</v>
      </c>
      <c r="AE8576" s="5">
        <v>1</v>
      </c>
      <c r="AF8576" s="5">
        <v>1</v>
      </c>
      <c r="AG8576" s="5">
        <v>1</v>
      </c>
      <c r="AH8576" s="5">
        <v>2</v>
      </c>
      <c r="AI8576" s="5">
        <v>3</v>
      </c>
      <c r="AJ8576" s="5" t="s">
        <v>119</v>
      </c>
      <c r="AK8576" s="5">
        <v>1.02</v>
      </c>
      <c r="AL8576" s="7">
        <v>3.2800000000000003E-8</v>
      </c>
      <c r="AM8576" s="5" t="s">
        <v>36</v>
      </c>
      <c r="AN8576" s="5" t="s">
        <v>41</v>
      </c>
      <c r="AO8576" s="5" t="s">
        <v>42</v>
      </c>
    </row>
    <row r="8577" spans="1:41" x14ac:dyDescent="0.35">
      <c r="A8577" s="5" t="s">
        <v>8702</v>
      </c>
      <c r="B8577" s="6">
        <v>31753</v>
      </c>
      <c r="C8577" s="10">
        <v>34.106703146374826</v>
      </c>
      <c r="D8577" s="5">
        <v>1</v>
      </c>
      <c r="E8577" s="5">
        <v>0</v>
      </c>
      <c r="F8577" s="10">
        <v>26.858703550000001</v>
      </c>
      <c r="G8577" s="10">
        <v>165.37326150000001</v>
      </c>
      <c r="H8577" s="10">
        <v>73.454030180000004</v>
      </c>
      <c r="I8577" s="10">
        <v>65.307353329999998</v>
      </c>
      <c r="J8577" s="10">
        <v>98.663943219999993</v>
      </c>
      <c r="K8577" s="10">
        <v>109.806792</v>
      </c>
      <c r="L8577" s="10">
        <v>144.65203460000001</v>
      </c>
      <c r="M8577" s="10">
        <v>117.1970231</v>
      </c>
      <c r="N8577" s="10">
        <v>2.2149425329999999</v>
      </c>
      <c r="O8577" s="10">
        <v>91.647728069999999</v>
      </c>
      <c r="P8577" s="10">
        <v>108.2519401</v>
      </c>
      <c r="Q8577" s="10">
        <v>86.453025510000003</v>
      </c>
      <c r="R8577" s="5">
        <v>0</v>
      </c>
      <c r="S8577" s="5">
        <v>0</v>
      </c>
      <c r="T8577" s="5">
        <v>0</v>
      </c>
      <c r="U8577" s="5">
        <v>0</v>
      </c>
      <c r="V8577" s="5">
        <v>1</v>
      </c>
      <c r="W8577" s="5">
        <v>0</v>
      </c>
      <c r="X8577" s="5">
        <v>0</v>
      </c>
      <c r="Y8577" s="5">
        <v>2</v>
      </c>
      <c r="Z8577" s="5">
        <v>1</v>
      </c>
      <c r="AA8577" s="5">
        <v>1</v>
      </c>
      <c r="AB8577" s="5">
        <v>1</v>
      </c>
      <c r="AC8577" s="5">
        <v>4</v>
      </c>
      <c r="AD8577" s="5">
        <v>1</v>
      </c>
      <c r="AE8577" s="5">
        <v>1</v>
      </c>
      <c r="AF8577" s="5">
        <v>1</v>
      </c>
      <c r="AG8577" s="5">
        <v>1</v>
      </c>
      <c r="AH8577" s="5">
        <v>2</v>
      </c>
      <c r="AI8577" s="5">
        <v>3</v>
      </c>
      <c r="AJ8577" s="5" t="s">
        <v>120</v>
      </c>
      <c r="AK8577" s="5">
        <v>2.19</v>
      </c>
      <c r="AL8577" s="7">
        <v>3.5499999999999999E-6</v>
      </c>
      <c r="AM8577" s="5" t="s">
        <v>36</v>
      </c>
      <c r="AN8577" s="5" t="s">
        <v>37</v>
      </c>
      <c r="AO8577" s="5" t="s">
        <v>94</v>
      </c>
    </row>
    <row r="8578" spans="1:41" x14ac:dyDescent="0.35">
      <c r="A8578" s="5" t="s">
        <v>8703</v>
      </c>
      <c r="B8578" s="6">
        <v>33467</v>
      </c>
      <c r="C8578" s="10">
        <v>29.417236662106703</v>
      </c>
      <c r="D8578" s="5">
        <v>2</v>
      </c>
      <c r="E8578" s="5">
        <v>0</v>
      </c>
      <c r="F8578" s="10">
        <v>23.785734590000001</v>
      </c>
      <c r="G8578" s="10">
        <v>169.69804429999999</v>
      </c>
      <c r="H8578" s="10">
        <v>68.496793740000001</v>
      </c>
      <c r="I8578" s="10">
        <v>79.574586069999995</v>
      </c>
      <c r="J8578" s="10">
        <v>92.810391760000002</v>
      </c>
      <c r="K8578" s="10">
        <v>111.21520510000001</v>
      </c>
      <c r="L8578" s="10">
        <v>157.2729535</v>
      </c>
      <c r="M8578" s="10">
        <v>118.00183560000001</v>
      </c>
      <c r="N8578" s="10">
        <v>1.976421886</v>
      </c>
      <c r="O8578" s="10">
        <v>85.491638870000003</v>
      </c>
      <c r="P8578" s="10">
        <v>107.459884</v>
      </c>
      <c r="Q8578" s="10">
        <v>75.799196460000005</v>
      </c>
      <c r="R8578" s="5">
        <v>0</v>
      </c>
      <c r="S8578" s="5">
        <v>0</v>
      </c>
      <c r="T8578" s="5">
        <v>1</v>
      </c>
      <c r="U8578" s="5">
        <v>0</v>
      </c>
      <c r="V8578" s="5">
        <v>0</v>
      </c>
      <c r="W8578" s="5">
        <v>0</v>
      </c>
      <c r="X8578" s="5">
        <v>0</v>
      </c>
      <c r="Y8578" s="5">
        <v>1</v>
      </c>
      <c r="Z8578" s="5">
        <v>1</v>
      </c>
      <c r="AA8578" s="5">
        <v>1</v>
      </c>
      <c r="AB8578" s="5">
        <v>1</v>
      </c>
      <c r="AC8578" s="5">
        <v>4</v>
      </c>
      <c r="AD8578" s="5">
        <v>1</v>
      </c>
      <c r="AE8578" s="5">
        <v>1</v>
      </c>
      <c r="AF8578" s="5">
        <v>1</v>
      </c>
      <c r="AG8578" s="5">
        <v>1</v>
      </c>
      <c r="AH8578" s="5">
        <v>1</v>
      </c>
      <c r="AI8578" s="5">
        <v>1</v>
      </c>
      <c r="AJ8578" s="5" t="s">
        <v>119</v>
      </c>
      <c r="AK8578" s="5">
        <v>1.02</v>
      </c>
      <c r="AL8578" s="7">
        <v>3.4200000000000001E-10</v>
      </c>
      <c r="AM8578" s="5" t="s">
        <v>36</v>
      </c>
      <c r="AN8578" s="5" t="s">
        <v>66</v>
      </c>
      <c r="AO8578" s="5" t="s">
        <v>67</v>
      </c>
    </row>
    <row r="8579" spans="1:41" x14ac:dyDescent="0.35">
      <c r="A8579" s="5" t="s">
        <v>8704</v>
      </c>
      <c r="B8579" s="6">
        <v>32941</v>
      </c>
      <c r="C8579" s="10">
        <v>30.856361149110807</v>
      </c>
      <c r="D8579" s="5">
        <v>1</v>
      </c>
      <c r="E8579" s="5">
        <v>0</v>
      </c>
      <c r="F8579" s="10">
        <v>29.792271840000002</v>
      </c>
      <c r="G8579" s="10">
        <v>160.6483302</v>
      </c>
      <c r="H8579" s="10">
        <v>76.887555570000004</v>
      </c>
      <c r="I8579" s="10">
        <v>31.9784063</v>
      </c>
      <c r="J8579" s="10">
        <v>203.23215500000001</v>
      </c>
      <c r="K8579" s="10">
        <v>128.80344239999999</v>
      </c>
      <c r="L8579" s="10">
        <v>288.8324136</v>
      </c>
      <c r="M8579" s="10">
        <v>483.56422220000002</v>
      </c>
      <c r="N8579" s="10">
        <v>9.0321078180000001</v>
      </c>
      <c r="O8579" s="10">
        <v>104.1420727</v>
      </c>
      <c r="P8579" s="10">
        <v>119.53766160000001</v>
      </c>
      <c r="Q8579" s="10">
        <v>92.574752799999999</v>
      </c>
      <c r="R8579" s="5">
        <v>0</v>
      </c>
      <c r="S8579" s="5">
        <v>1</v>
      </c>
      <c r="T8579" s="5">
        <v>1</v>
      </c>
      <c r="U8579" s="5">
        <v>1</v>
      </c>
      <c r="V8579" s="5">
        <v>0</v>
      </c>
      <c r="W8579" s="5">
        <v>0</v>
      </c>
      <c r="X8579" s="5">
        <v>1</v>
      </c>
      <c r="Y8579" s="5">
        <v>2</v>
      </c>
      <c r="Z8579" s="5">
        <v>2</v>
      </c>
      <c r="AA8579" s="5">
        <v>3</v>
      </c>
      <c r="AB8579" s="5">
        <v>4</v>
      </c>
      <c r="AC8579" s="5">
        <v>4</v>
      </c>
      <c r="AD8579" s="5">
        <v>4</v>
      </c>
      <c r="AE8579" s="5">
        <v>3</v>
      </c>
      <c r="AF8579" s="5">
        <v>4</v>
      </c>
      <c r="AG8579" s="5">
        <v>1</v>
      </c>
      <c r="AH8579" s="5">
        <v>3</v>
      </c>
      <c r="AI8579" s="5">
        <v>3</v>
      </c>
      <c r="AJ8579" s="5" t="s">
        <v>124</v>
      </c>
      <c r="AK8579" s="5">
        <v>2.19</v>
      </c>
      <c r="AL8579" s="5">
        <v>0.95898279200000003</v>
      </c>
      <c r="AM8579" s="5" t="s">
        <v>36</v>
      </c>
      <c r="AN8579" s="5" t="s">
        <v>53</v>
      </c>
      <c r="AO8579" s="5" t="s">
        <v>107</v>
      </c>
    </row>
    <row r="8580" spans="1:41" x14ac:dyDescent="0.35">
      <c r="A8580" s="5" t="s">
        <v>8705</v>
      </c>
      <c r="B8580" s="6">
        <v>32025</v>
      </c>
      <c r="C8580" s="10">
        <v>33.362517099863204</v>
      </c>
      <c r="D8580" s="5">
        <v>2</v>
      </c>
      <c r="E8580" s="5">
        <v>0</v>
      </c>
      <c r="F8580" s="10">
        <v>32.757317700000002</v>
      </c>
      <c r="G8580" s="10">
        <v>178.418353</v>
      </c>
      <c r="H8580" s="10">
        <v>104.2767255</v>
      </c>
      <c r="I8580" s="10">
        <v>38.248625789999998</v>
      </c>
      <c r="J8580" s="10">
        <v>202.3881217</v>
      </c>
      <c r="K8580" s="10">
        <v>140.15367309999999</v>
      </c>
      <c r="L8580" s="10">
        <v>293.1336713</v>
      </c>
      <c r="M8580" s="10">
        <v>464.31228950000002</v>
      </c>
      <c r="N8580" s="10">
        <v>7.6639007340000003</v>
      </c>
      <c r="O8580" s="10">
        <v>122.7279935</v>
      </c>
      <c r="P8580" s="10">
        <v>128.13767720000001</v>
      </c>
      <c r="Q8580" s="10">
        <v>88.931403099999997</v>
      </c>
      <c r="R8580" s="5">
        <v>0</v>
      </c>
      <c r="S8580" s="5">
        <v>1</v>
      </c>
      <c r="T8580" s="5">
        <v>1</v>
      </c>
      <c r="U8580" s="5">
        <v>0</v>
      </c>
      <c r="V8580" s="5">
        <v>1</v>
      </c>
      <c r="W8580" s="5">
        <v>1</v>
      </c>
      <c r="X8580" s="5">
        <v>0</v>
      </c>
      <c r="Y8580" s="5">
        <v>3</v>
      </c>
      <c r="Z8580" s="5">
        <v>3</v>
      </c>
      <c r="AA8580" s="5">
        <v>4</v>
      </c>
      <c r="AB8580" s="5">
        <v>4</v>
      </c>
      <c r="AC8580" s="5">
        <v>3</v>
      </c>
      <c r="AD8580" s="5">
        <v>4</v>
      </c>
      <c r="AE8580" s="5">
        <v>3</v>
      </c>
      <c r="AF8580" s="5">
        <v>4</v>
      </c>
      <c r="AG8580" s="5">
        <v>2</v>
      </c>
      <c r="AH8580" s="5">
        <v>2</v>
      </c>
      <c r="AI8580" s="5">
        <v>3</v>
      </c>
      <c r="AJ8580" s="5" t="s">
        <v>127</v>
      </c>
      <c r="AK8580" s="5">
        <v>1.02</v>
      </c>
      <c r="AL8580" s="5">
        <v>0.99945263399999995</v>
      </c>
      <c r="AM8580" s="5" t="s">
        <v>36</v>
      </c>
      <c r="AN8580" s="5" t="s">
        <v>57</v>
      </c>
      <c r="AO8580" s="5" t="s">
        <v>59</v>
      </c>
    </row>
    <row r="8581" spans="1:41" x14ac:dyDescent="0.35">
      <c r="A8581" s="5" t="s">
        <v>8706</v>
      </c>
      <c r="B8581" s="6">
        <v>25527</v>
      </c>
      <c r="C8581" s="10">
        <v>51.140902872777019</v>
      </c>
      <c r="D8581" s="5">
        <v>2</v>
      </c>
      <c r="E8581" s="5">
        <v>0</v>
      </c>
      <c r="F8581" s="10">
        <v>27.94418713</v>
      </c>
      <c r="G8581" s="10">
        <v>168.93109910000001</v>
      </c>
      <c r="H8581" s="10">
        <v>79.746328309999996</v>
      </c>
      <c r="I8581" s="10">
        <v>67.211916369999997</v>
      </c>
      <c r="J8581" s="10">
        <v>113.657211</v>
      </c>
      <c r="K8581" s="10">
        <v>121.79057640000001</v>
      </c>
      <c r="L8581" s="10">
        <v>141.56930919999999</v>
      </c>
      <c r="M8581" s="10">
        <v>123.1422201</v>
      </c>
      <c r="N8581" s="10">
        <v>2.1063126429999999</v>
      </c>
      <c r="O8581" s="10">
        <v>93.929833400000007</v>
      </c>
      <c r="P8581" s="10">
        <v>110.8695194</v>
      </c>
      <c r="Q8581" s="10">
        <v>82.437568870000007</v>
      </c>
      <c r="R8581" s="5">
        <v>1</v>
      </c>
      <c r="S8581" s="5">
        <v>0</v>
      </c>
      <c r="T8581" s="5">
        <v>1</v>
      </c>
      <c r="U8581" s="5">
        <v>0</v>
      </c>
      <c r="V8581" s="5">
        <v>0</v>
      </c>
      <c r="W8581" s="5">
        <v>0</v>
      </c>
      <c r="X8581" s="5">
        <v>0</v>
      </c>
      <c r="Y8581" s="5">
        <v>2</v>
      </c>
      <c r="Z8581" s="5">
        <v>1</v>
      </c>
      <c r="AA8581" s="5">
        <v>1</v>
      </c>
      <c r="AB8581" s="5">
        <v>1</v>
      </c>
      <c r="AC8581" s="5">
        <v>4</v>
      </c>
      <c r="AD8581" s="5">
        <v>1</v>
      </c>
      <c r="AE8581" s="5">
        <v>1</v>
      </c>
      <c r="AF8581" s="5">
        <v>1</v>
      </c>
      <c r="AG8581" s="5">
        <v>1</v>
      </c>
      <c r="AH8581" s="5">
        <v>2</v>
      </c>
      <c r="AI8581" s="5">
        <v>3</v>
      </c>
      <c r="AJ8581" s="5" t="s">
        <v>123</v>
      </c>
      <c r="AK8581" s="5">
        <v>2.15</v>
      </c>
      <c r="AL8581" s="7">
        <v>4.6199999999999997E-8</v>
      </c>
      <c r="AM8581" s="5" t="s">
        <v>36</v>
      </c>
      <c r="AN8581" s="5" t="s">
        <v>53</v>
      </c>
      <c r="AO8581" s="5" t="s">
        <v>54</v>
      </c>
    </row>
    <row r="8582" spans="1:41" x14ac:dyDescent="0.35">
      <c r="A8582" s="5" t="s">
        <v>8707</v>
      </c>
      <c r="B8582" s="6">
        <v>32311</v>
      </c>
      <c r="C8582" s="10">
        <v>32.58002735978112</v>
      </c>
      <c r="D8582" s="5">
        <v>2</v>
      </c>
      <c r="E8582" s="5">
        <v>0</v>
      </c>
      <c r="F8582" s="10">
        <v>26.21102587</v>
      </c>
      <c r="G8582" s="10">
        <v>168.8046713</v>
      </c>
      <c r="H8582" s="10">
        <v>74.688362889999993</v>
      </c>
      <c r="I8582" s="10">
        <v>74.022680620000003</v>
      </c>
      <c r="J8582" s="10">
        <v>116.0001371</v>
      </c>
      <c r="K8582" s="10">
        <v>112.6226314</v>
      </c>
      <c r="L8582" s="10">
        <v>177.7960411</v>
      </c>
      <c r="M8582" s="10">
        <v>117.49321620000001</v>
      </c>
      <c r="N8582" s="10">
        <v>2.4019130299999998</v>
      </c>
      <c r="O8582" s="10">
        <v>91.336951549999995</v>
      </c>
      <c r="P8582" s="10">
        <v>116.08012669999999</v>
      </c>
      <c r="Q8582" s="10">
        <v>76.840402060000002</v>
      </c>
      <c r="R8582" s="5">
        <v>0</v>
      </c>
      <c r="S8582" s="5">
        <v>0</v>
      </c>
      <c r="T8582" s="5">
        <v>0</v>
      </c>
      <c r="U8582" s="5">
        <v>0</v>
      </c>
      <c r="V8582" s="5">
        <v>0</v>
      </c>
      <c r="W8582" s="5">
        <v>0</v>
      </c>
      <c r="X8582" s="5">
        <v>0</v>
      </c>
      <c r="Y8582" s="5">
        <v>2</v>
      </c>
      <c r="Z8582" s="5">
        <v>1</v>
      </c>
      <c r="AA8582" s="5">
        <v>2</v>
      </c>
      <c r="AB8582" s="5">
        <v>1</v>
      </c>
      <c r="AC8582" s="5">
        <v>4</v>
      </c>
      <c r="AD8582" s="5">
        <v>1</v>
      </c>
      <c r="AE8582" s="5">
        <v>1</v>
      </c>
      <c r="AF8582" s="5">
        <v>1</v>
      </c>
      <c r="AG8582" s="5">
        <v>1</v>
      </c>
      <c r="AH8582" s="5">
        <v>1</v>
      </c>
      <c r="AI8582" s="5">
        <v>1</v>
      </c>
      <c r="AJ8582" s="5" t="s">
        <v>121</v>
      </c>
      <c r="AK8582" s="5">
        <v>1.02</v>
      </c>
      <c r="AL8582" s="7">
        <v>4.1500000000000001E-6</v>
      </c>
      <c r="AM8582" s="5" t="s">
        <v>43</v>
      </c>
      <c r="AN8582" s="5" t="s">
        <v>44</v>
      </c>
      <c r="AO8582" s="5" t="s">
        <v>45</v>
      </c>
    </row>
    <row r="8583" spans="1:41" x14ac:dyDescent="0.35">
      <c r="A8583" s="5" t="s">
        <v>8708</v>
      </c>
      <c r="B8583" s="6">
        <v>33438</v>
      </c>
      <c r="C8583" s="10">
        <v>29.49658002735978</v>
      </c>
      <c r="D8583" s="5">
        <v>1</v>
      </c>
      <c r="E8583" s="5">
        <v>2</v>
      </c>
      <c r="F8583" s="10">
        <v>24.270328249999999</v>
      </c>
      <c r="G8583" s="10">
        <v>164.6693602</v>
      </c>
      <c r="H8583" s="10">
        <v>65.811417660000004</v>
      </c>
      <c r="I8583" s="10">
        <v>62.658289289999999</v>
      </c>
      <c r="J8583" s="10">
        <v>98.460096609999994</v>
      </c>
      <c r="K8583" s="10">
        <v>108.09814230000001</v>
      </c>
      <c r="L8583" s="10">
        <v>138.09047290000001</v>
      </c>
      <c r="M8583" s="10">
        <v>121.27198509999999</v>
      </c>
      <c r="N8583" s="10">
        <v>2.2038659919999999</v>
      </c>
      <c r="O8583" s="10">
        <v>87.299065979999995</v>
      </c>
      <c r="P8583" s="10">
        <v>113.8316679</v>
      </c>
      <c r="Q8583" s="10">
        <v>78.221271799999997</v>
      </c>
      <c r="R8583" s="5">
        <v>0</v>
      </c>
      <c r="S8583" s="5">
        <v>0</v>
      </c>
      <c r="T8583" s="5">
        <v>1</v>
      </c>
      <c r="U8583" s="5">
        <v>0</v>
      </c>
      <c r="V8583" s="5">
        <v>0</v>
      </c>
      <c r="W8583" s="5">
        <v>0</v>
      </c>
      <c r="X8583" s="5">
        <v>0</v>
      </c>
      <c r="Y8583" s="5">
        <v>1</v>
      </c>
      <c r="Z8583" s="5">
        <v>1</v>
      </c>
      <c r="AA8583" s="5">
        <v>1</v>
      </c>
      <c r="AB8583" s="5">
        <v>2</v>
      </c>
      <c r="AC8583" s="5">
        <v>4</v>
      </c>
      <c r="AD8583" s="5">
        <v>1</v>
      </c>
      <c r="AE8583" s="5">
        <v>1</v>
      </c>
      <c r="AF8583" s="5">
        <v>1</v>
      </c>
      <c r="AG8583" s="5">
        <v>1</v>
      </c>
      <c r="AH8583" s="5">
        <v>1</v>
      </c>
      <c r="AI8583" s="5">
        <v>1</v>
      </c>
      <c r="AJ8583" s="5" t="s">
        <v>120</v>
      </c>
      <c r="AK8583" s="5">
        <v>2.19</v>
      </c>
      <c r="AL8583" s="7">
        <v>1.14E-7</v>
      </c>
      <c r="AM8583" s="5" t="s">
        <v>63</v>
      </c>
      <c r="AN8583" s="5" t="s">
        <v>64</v>
      </c>
      <c r="AO8583" s="5" t="s">
        <v>65</v>
      </c>
    </row>
    <row r="8584" spans="1:41" x14ac:dyDescent="0.35">
      <c r="A8584" s="5" t="s">
        <v>8709</v>
      </c>
      <c r="B8584" s="6">
        <v>30796</v>
      </c>
      <c r="C8584" s="10">
        <v>36.725034199726402</v>
      </c>
      <c r="D8584" s="5">
        <v>2</v>
      </c>
      <c r="E8584" s="5">
        <v>2</v>
      </c>
      <c r="F8584" s="10">
        <v>25.227278309999999</v>
      </c>
      <c r="G8584" s="10">
        <v>169.53184709999999</v>
      </c>
      <c r="H8584" s="10">
        <v>72.505839629999997</v>
      </c>
      <c r="I8584" s="10">
        <v>74.392598640000003</v>
      </c>
      <c r="J8584" s="10">
        <v>112.2764426</v>
      </c>
      <c r="K8584" s="10">
        <v>113.1129339</v>
      </c>
      <c r="L8584" s="10">
        <v>176.21623919999999</v>
      </c>
      <c r="M8584" s="10">
        <v>118.4048331</v>
      </c>
      <c r="N8584" s="10">
        <v>2.368733481</v>
      </c>
      <c r="O8584" s="10">
        <v>92.563704360000003</v>
      </c>
      <c r="P8584" s="10">
        <v>110.153688</v>
      </c>
      <c r="Q8584" s="10">
        <v>80.980906669999996</v>
      </c>
      <c r="R8584" s="5">
        <v>0</v>
      </c>
      <c r="S8584" s="5">
        <v>0</v>
      </c>
      <c r="T8584" s="5">
        <v>0</v>
      </c>
      <c r="U8584" s="5">
        <v>0</v>
      </c>
      <c r="V8584" s="5">
        <v>0</v>
      </c>
      <c r="W8584" s="5">
        <v>0</v>
      </c>
      <c r="X8584" s="5">
        <v>0</v>
      </c>
      <c r="Y8584" s="5">
        <v>2</v>
      </c>
      <c r="Z8584" s="5">
        <v>1</v>
      </c>
      <c r="AA8584" s="5">
        <v>2</v>
      </c>
      <c r="AB8584" s="5">
        <v>1</v>
      </c>
      <c r="AC8584" s="5">
        <v>4</v>
      </c>
      <c r="AD8584" s="5">
        <v>1</v>
      </c>
      <c r="AE8584" s="5">
        <v>1</v>
      </c>
      <c r="AF8584" s="5">
        <v>1</v>
      </c>
      <c r="AG8584" s="5">
        <v>1</v>
      </c>
      <c r="AH8584" s="5">
        <v>2</v>
      </c>
      <c r="AI8584" s="5">
        <v>3</v>
      </c>
      <c r="AJ8584" s="5" t="s">
        <v>121</v>
      </c>
      <c r="AK8584" s="5">
        <v>1.02</v>
      </c>
      <c r="AL8584" s="7">
        <v>1.7600000000000001E-6</v>
      </c>
      <c r="AM8584" s="5" t="s">
        <v>46</v>
      </c>
      <c r="AN8584" s="5" t="s">
        <v>47</v>
      </c>
      <c r="AO8584" s="5" t="s">
        <v>48</v>
      </c>
    </row>
    <row r="8585" spans="1:41" x14ac:dyDescent="0.35">
      <c r="A8585" s="5" t="s">
        <v>8710</v>
      </c>
      <c r="B8585" s="6">
        <v>32559</v>
      </c>
      <c r="C8585" s="10">
        <v>31.901504787961695</v>
      </c>
      <c r="D8585" s="5">
        <v>2</v>
      </c>
      <c r="E8585" s="5">
        <v>0</v>
      </c>
      <c r="F8585" s="10">
        <v>29.784366210000002</v>
      </c>
      <c r="G8585" s="10">
        <v>170.47437859999999</v>
      </c>
      <c r="H8585" s="10">
        <v>86.557876840000006</v>
      </c>
      <c r="I8585" s="10">
        <v>38.46284387</v>
      </c>
      <c r="J8585" s="10">
        <v>200.80387859999999</v>
      </c>
      <c r="K8585" s="10">
        <v>136.73455000000001</v>
      </c>
      <c r="L8585" s="10">
        <v>296.0693359</v>
      </c>
      <c r="M8585" s="10">
        <v>464.3525616</v>
      </c>
      <c r="N8585" s="10">
        <v>7.6975414750000004</v>
      </c>
      <c r="O8585" s="10">
        <v>117.7788645</v>
      </c>
      <c r="P8585" s="10">
        <v>131.4189835</v>
      </c>
      <c r="Q8585" s="10">
        <v>82.124512109999998</v>
      </c>
      <c r="R8585" s="5">
        <v>0</v>
      </c>
      <c r="S8585" s="5">
        <v>0</v>
      </c>
      <c r="T8585" s="5">
        <v>1</v>
      </c>
      <c r="U8585" s="5">
        <v>1</v>
      </c>
      <c r="V8585" s="5">
        <v>0</v>
      </c>
      <c r="W8585" s="5">
        <v>1</v>
      </c>
      <c r="X8585" s="5">
        <v>1</v>
      </c>
      <c r="Y8585" s="5">
        <v>2</v>
      </c>
      <c r="Z8585" s="5">
        <v>3</v>
      </c>
      <c r="AA8585" s="5">
        <v>4</v>
      </c>
      <c r="AB8585" s="5">
        <v>4</v>
      </c>
      <c r="AC8585" s="5">
        <v>3</v>
      </c>
      <c r="AD8585" s="5">
        <v>4</v>
      </c>
      <c r="AE8585" s="5">
        <v>3</v>
      </c>
      <c r="AF8585" s="5">
        <v>4</v>
      </c>
      <c r="AG8585" s="5">
        <v>3</v>
      </c>
      <c r="AH8585" s="5">
        <v>2</v>
      </c>
      <c r="AI8585" s="5">
        <v>3</v>
      </c>
      <c r="AJ8585" s="5" t="s">
        <v>127</v>
      </c>
      <c r="AK8585" s="5">
        <v>1.02</v>
      </c>
      <c r="AL8585" s="5">
        <v>0.97839243399999998</v>
      </c>
      <c r="AM8585" s="5" t="s">
        <v>76</v>
      </c>
      <c r="AN8585" s="5" t="s">
        <v>77</v>
      </c>
      <c r="AO8585" s="5" t="s">
        <v>85</v>
      </c>
    </row>
    <row r="8586" spans="1:41" x14ac:dyDescent="0.35">
      <c r="A8586" s="5" t="s">
        <v>8711</v>
      </c>
      <c r="B8586" s="6">
        <v>35526</v>
      </c>
      <c r="C8586" s="10">
        <v>23.783857729138166</v>
      </c>
      <c r="D8586" s="5">
        <v>2</v>
      </c>
      <c r="E8586" s="5">
        <v>0</v>
      </c>
      <c r="F8586" s="10">
        <v>27.06350699</v>
      </c>
      <c r="G8586" s="10">
        <v>170.58234920000001</v>
      </c>
      <c r="H8586" s="10">
        <v>78.750307030000002</v>
      </c>
      <c r="I8586" s="10">
        <v>72.21828198</v>
      </c>
      <c r="J8586" s="10">
        <v>88.674506410000006</v>
      </c>
      <c r="K8586" s="10">
        <v>107.2931123</v>
      </c>
      <c r="L8586" s="10">
        <v>152.5794008</v>
      </c>
      <c r="M8586" s="10">
        <v>122.3460231</v>
      </c>
      <c r="N8586" s="10">
        <v>2.1127531230000001</v>
      </c>
      <c r="O8586" s="10">
        <v>91.380190440000007</v>
      </c>
      <c r="P8586" s="10">
        <v>112.2473056</v>
      </c>
      <c r="Q8586" s="10">
        <v>82.501412139999999</v>
      </c>
      <c r="R8586" s="5">
        <v>1</v>
      </c>
      <c r="S8586" s="5">
        <v>0</v>
      </c>
      <c r="T8586" s="5">
        <v>1</v>
      </c>
      <c r="U8586" s="5">
        <v>0</v>
      </c>
      <c r="V8586" s="5">
        <v>0</v>
      </c>
      <c r="W8586" s="5">
        <v>0</v>
      </c>
      <c r="X8586" s="5">
        <v>0</v>
      </c>
      <c r="Y8586" s="5">
        <v>2</v>
      </c>
      <c r="Z8586" s="5">
        <v>1</v>
      </c>
      <c r="AA8586" s="5">
        <v>1</v>
      </c>
      <c r="AB8586" s="5">
        <v>1</v>
      </c>
      <c r="AC8586" s="5">
        <v>4</v>
      </c>
      <c r="AD8586" s="5">
        <v>1</v>
      </c>
      <c r="AE8586" s="5">
        <v>1</v>
      </c>
      <c r="AF8586" s="5">
        <v>1</v>
      </c>
      <c r="AG8586" s="5">
        <v>1</v>
      </c>
      <c r="AH8586" s="5">
        <v>2</v>
      </c>
      <c r="AI8586" s="5">
        <v>3</v>
      </c>
      <c r="AJ8586" s="5" t="s">
        <v>119</v>
      </c>
      <c r="AK8586" s="5">
        <v>1.02</v>
      </c>
      <c r="AL8586" s="7">
        <v>1.64E-6</v>
      </c>
      <c r="AM8586" s="5" t="s">
        <v>36</v>
      </c>
      <c r="AN8586" s="5" t="s">
        <v>47</v>
      </c>
      <c r="AO8586" s="5" t="s">
        <v>103</v>
      </c>
    </row>
    <row r="8587" spans="1:41" x14ac:dyDescent="0.35">
      <c r="A8587" s="5" t="s">
        <v>8712</v>
      </c>
      <c r="B8587" s="6">
        <v>29700</v>
      </c>
      <c r="C8587" s="10">
        <v>39.723666210670316</v>
      </c>
      <c r="D8587" s="5">
        <v>2</v>
      </c>
      <c r="E8587" s="5">
        <v>0</v>
      </c>
      <c r="F8587" s="10">
        <v>28.006480939999999</v>
      </c>
      <c r="G8587" s="10">
        <v>167.37965320000001</v>
      </c>
      <c r="H8587" s="10">
        <v>78.462812209999996</v>
      </c>
      <c r="I8587" s="10">
        <v>75.219739520000005</v>
      </c>
      <c r="J8587" s="10">
        <v>115.5184955</v>
      </c>
      <c r="K8587" s="10">
        <v>108.7159101</v>
      </c>
      <c r="L8587" s="10">
        <v>174.86983129999999</v>
      </c>
      <c r="M8587" s="10">
        <v>118.7370361</v>
      </c>
      <c r="N8587" s="10">
        <v>2.3247864520000001</v>
      </c>
      <c r="O8587" s="10">
        <v>84.30092535</v>
      </c>
      <c r="P8587" s="10">
        <v>104.0664694</v>
      </c>
      <c r="Q8587" s="10">
        <v>80.479742830000006</v>
      </c>
      <c r="R8587" s="5">
        <v>0</v>
      </c>
      <c r="S8587" s="5">
        <v>0</v>
      </c>
      <c r="T8587" s="5">
        <v>0</v>
      </c>
      <c r="U8587" s="5">
        <v>0</v>
      </c>
      <c r="V8587" s="5">
        <v>0</v>
      </c>
      <c r="W8587" s="5">
        <v>0</v>
      </c>
      <c r="X8587" s="5">
        <v>1</v>
      </c>
      <c r="Y8587" s="5">
        <v>2</v>
      </c>
      <c r="Z8587" s="5">
        <v>1</v>
      </c>
      <c r="AA8587" s="5">
        <v>2</v>
      </c>
      <c r="AB8587" s="5">
        <v>1</v>
      </c>
      <c r="AC8587" s="5">
        <v>4</v>
      </c>
      <c r="AD8587" s="5">
        <v>1</v>
      </c>
      <c r="AE8587" s="5">
        <v>1</v>
      </c>
      <c r="AF8587" s="5">
        <v>1</v>
      </c>
      <c r="AG8587" s="5">
        <v>1</v>
      </c>
      <c r="AH8587" s="5">
        <v>2</v>
      </c>
      <c r="AI8587" s="5">
        <v>3</v>
      </c>
      <c r="AJ8587" s="5" t="s">
        <v>121</v>
      </c>
      <c r="AK8587" s="5">
        <v>1.02</v>
      </c>
      <c r="AL8587" s="7">
        <v>2.35E-7</v>
      </c>
      <c r="AM8587" s="5" t="s">
        <v>36</v>
      </c>
      <c r="AN8587" s="5" t="s">
        <v>37</v>
      </c>
      <c r="AO8587" s="5" t="s">
        <v>94</v>
      </c>
    </row>
    <row r="8588" spans="1:41" x14ac:dyDescent="0.35">
      <c r="A8588" s="5" t="s">
        <v>8713</v>
      </c>
      <c r="B8588" s="6">
        <v>31619</v>
      </c>
      <c r="C8588" s="10">
        <v>34.473324213406293</v>
      </c>
      <c r="D8588" s="5">
        <v>1</v>
      </c>
      <c r="E8588" s="5">
        <v>0</v>
      </c>
      <c r="F8588" s="10">
        <v>25.97905755</v>
      </c>
      <c r="G8588" s="10">
        <v>163.06571199999999</v>
      </c>
      <c r="H8588" s="10">
        <v>69.079421879999998</v>
      </c>
      <c r="I8588" s="10">
        <v>43.676687819999998</v>
      </c>
      <c r="J8588" s="10">
        <v>195.19255440000001</v>
      </c>
      <c r="K8588" s="10">
        <v>133.2099274</v>
      </c>
      <c r="L8588" s="10">
        <v>288.34808909999998</v>
      </c>
      <c r="M8588" s="10">
        <v>461.90481799999998</v>
      </c>
      <c r="N8588" s="10">
        <v>6.6018762750000004</v>
      </c>
      <c r="O8588" s="10">
        <v>114.9313679</v>
      </c>
      <c r="P8588" s="10">
        <v>117.60773330000001</v>
      </c>
      <c r="Q8588" s="10">
        <v>99.389813509999996</v>
      </c>
      <c r="R8588" s="5">
        <v>0</v>
      </c>
      <c r="S8588" s="5">
        <v>0</v>
      </c>
      <c r="T8588" s="5">
        <v>0</v>
      </c>
      <c r="U8588" s="5">
        <v>1</v>
      </c>
      <c r="V8588" s="5">
        <v>1</v>
      </c>
      <c r="W8588" s="5">
        <v>1</v>
      </c>
      <c r="X8588" s="5">
        <v>0</v>
      </c>
      <c r="Y8588" s="5">
        <v>2</v>
      </c>
      <c r="Z8588" s="5">
        <v>3</v>
      </c>
      <c r="AA8588" s="5">
        <v>3</v>
      </c>
      <c r="AB8588" s="5">
        <v>3</v>
      </c>
      <c r="AC8588" s="5">
        <v>3</v>
      </c>
      <c r="AD8588" s="5">
        <v>4</v>
      </c>
      <c r="AE8588" s="5">
        <v>3</v>
      </c>
      <c r="AF8588" s="5">
        <v>4</v>
      </c>
      <c r="AG8588" s="5">
        <v>1</v>
      </c>
      <c r="AH8588" s="5">
        <v>4</v>
      </c>
      <c r="AI8588" s="5">
        <v>3</v>
      </c>
      <c r="AJ8588" s="5" t="s">
        <v>126</v>
      </c>
      <c r="AK8588" s="5">
        <v>2.19</v>
      </c>
      <c r="AL8588" s="5">
        <v>0.97772650999999999</v>
      </c>
      <c r="AM8588" s="5" t="s">
        <v>36</v>
      </c>
      <c r="AN8588" s="5" t="s">
        <v>39</v>
      </c>
      <c r="AO8588" s="5" t="s">
        <v>71</v>
      </c>
    </row>
    <row r="8589" spans="1:41" x14ac:dyDescent="0.35">
      <c r="A8589" s="5" t="s">
        <v>8714</v>
      </c>
      <c r="B8589" s="6">
        <v>25922</v>
      </c>
      <c r="C8589" s="10">
        <v>50.060191518467853</v>
      </c>
      <c r="D8589" s="5">
        <v>2</v>
      </c>
      <c r="E8589" s="5">
        <v>1</v>
      </c>
      <c r="F8589" s="10">
        <v>26.01865261</v>
      </c>
      <c r="G8589" s="10">
        <v>171.0545621</v>
      </c>
      <c r="H8589" s="10">
        <v>76.129701240000003</v>
      </c>
      <c r="I8589" s="10">
        <v>62.878029900000001</v>
      </c>
      <c r="J8589" s="10">
        <v>116.4506284</v>
      </c>
      <c r="K8589" s="10">
        <v>118.86848980000001</v>
      </c>
      <c r="L8589" s="10">
        <v>143.3247772</v>
      </c>
      <c r="M8589" s="10">
        <v>116.3114787</v>
      </c>
      <c r="N8589" s="10">
        <v>2.2794094760000001</v>
      </c>
      <c r="O8589" s="10">
        <v>94.842274509999996</v>
      </c>
      <c r="P8589" s="10">
        <v>104.891817</v>
      </c>
      <c r="Q8589" s="10">
        <v>77.004723889999994</v>
      </c>
      <c r="R8589" s="5">
        <v>0</v>
      </c>
      <c r="S8589" s="5">
        <v>0</v>
      </c>
      <c r="T8589" s="5">
        <v>1</v>
      </c>
      <c r="U8589" s="5">
        <v>1</v>
      </c>
      <c r="V8589" s="5">
        <v>0</v>
      </c>
      <c r="W8589" s="5">
        <v>0</v>
      </c>
      <c r="X8589" s="5">
        <v>1</v>
      </c>
      <c r="Y8589" s="5">
        <v>2</v>
      </c>
      <c r="Z8589" s="5">
        <v>1</v>
      </c>
      <c r="AA8589" s="5">
        <v>1</v>
      </c>
      <c r="AB8589" s="5">
        <v>2</v>
      </c>
      <c r="AC8589" s="5">
        <v>4</v>
      </c>
      <c r="AD8589" s="5">
        <v>1</v>
      </c>
      <c r="AE8589" s="5">
        <v>1</v>
      </c>
      <c r="AF8589" s="5">
        <v>1</v>
      </c>
      <c r="AG8589" s="5">
        <v>1</v>
      </c>
      <c r="AH8589" s="5">
        <v>1</v>
      </c>
      <c r="AI8589" s="5">
        <v>1</v>
      </c>
      <c r="AJ8589" s="5" t="s">
        <v>123</v>
      </c>
      <c r="AK8589" s="5">
        <v>2.15</v>
      </c>
      <c r="AL8589" s="7">
        <v>6.1499999999999996E-9</v>
      </c>
      <c r="AM8589" s="5" t="s">
        <v>43</v>
      </c>
      <c r="AN8589" s="5" t="s">
        <v>72</v>
      </c>
      <c r="AO8589" s="5" t="s">
        <v>92</v>
      </c>
    </row>
    <row r="8590" spans="1:41" x14ac:dyDescent="0.35">
      <c r="A8590" s="5" t="s">
        <v>8715</v>
      </c>
      <c r="B8590" s="6">
        <v>27892</v>
      </c>
      <c r="C8590" s="10">
        <v>44.670314637482903</v>
      </c>
      <c r="D8590" s="5">
        <v>1</v>
      </c>
      <c r="E8590" s="5">
        <v>0</v>
      </c>
      <c r="F8590" s="10">
        <v>21.96028441</v>
      </c>
      <c r="G8590" s="10">
        <v>164.7786088</v>
      </c>
      <c r="H8590" s="10">
        <v>59.626542129999997</v>
      </c>
      <c r="I8590" s="10">
        <v>68.355743110000006</v>
      </c>
      <c r="J8590" s="10">
        <v>77.503087300000004</v>
      </c>
      <c r="K8590" s="10">
        <v>120.4849045</v>
      </c>
      <c r="L8590" s="10">
        <v>147.8150096</v>
      </c>
      <c r="M8590" s="10">
        <v>120.1602987</v>
      </c>
      <c r="N8590" s="10">
        <v>2.1624373139999999</v>
      </c>
      <c r="O8590" s="10">
        <v>91.77238672</v>
      </c>
      <c r="P8590" s="10">
        <v>103.8324164</v>
      </c>
      <c r="Q8590" s="10">
        <v>86.656050320000006</v>
      </c>
      <c r="R8590" s="5">
        <v>1</v>
      </c>
      <c r="S8590" s="5">
        <v>0</v>
      </c>
      <c r="T8590" s="5">
        <v>1</v>
      </c>
      <c r="U8590" s="5">
        <v>0</v>
      </c>
      <c r="V8590" s="5">
        <v>0</v>
      </c>
      <c r="W8590" s="5">
        <v>0</v>
      </c>
      <c r="X8590" s="5">
        <v>0</v>
      </c>
      <c r="Y8590" s="5">
        <v>1</v>
      </c>
      <c r="Z8590" s="5">
        <v>1</v>
      </c>
      <c r="AA8590" s="5">
        <v>1</v>
      </c>
      <c r="AB8590" s="5">
        <v>1</v>
      </c>
      <c r="AC8590" s="5">
        <v>4</v>
      </c>
      <c r="AD8590" s="5">
        <v>1</v>
      </c>
      <c r="AE8590" s="5">
        <v>1</v>
      </c>
      <c r="AF8590" s="5">
        <v>1</v>
      </c>
      <c r="AG8590" s="5">
        <v>1</v>
      </c>
      <c r="AH8590" s="5">
        <v>2</v>
      </c>
      <c r="AI8590" s="5">
        <v>3</v>
      </c>
      <c r="AJ8590" s="5" t="s">
        <v>122</v>
      </c>
      <c r="AK8590" s="5">
        <v>3.36</v>
      </c>
      <c r="AL8590" s="7">
        <v>2.7799999999999999E-9</v>
      </c>
      <c r="AM8590" s="5" t="s">
        <v>49</v>
      </c>
      <c r="AN8590" s="5" t="s">
        <v>47</v>
      </c>
      <c r="AO8590" s="5" t="s">
        <v>82</v>
      </c>
    </row>
    <row r="8591" spans="1:41" x14ac:dyDescent="0.35">
      <c r="A8591" s="5" t="s">
        <v>8716</v>
      </c>
      <c r="B8591" s="6">
        <v>33130</v>
      </c>
      <c r="C8591" s="10">
        <v>30.339261285909714</v>
      </c>
      <c r="D8591" s="5">
        <v>1</v>
      </c>
      <c r="E8591" s="5">
        <v>0</v>
      </c>
      <c r="F8591" s="10">
        <v>31.683424859999999</v>
      </c>
      <c r="G8591" s="10">
        <v>160.32954169999999</v>
      </c>
      <c r="H8591" s="10">
        <v>81.444023999999999</v>
      </c>
      <c r="I8591" s="10">
        <v>35.87020957</v>
      </c>
      <c r="J8591" s="10">
        <v>206.4021079</v>
      </c>
      <c r="K8591" s="10">
        <v>135.98731040000001</v>
      </c>
      <c r="L8591" s="10">
        <v>284.22641049999999</v>
      </c>
      <c r="M8591" s="10">
        <v>486.44338970000001</v>
      </c>
      <c r="N8591" s="10">
        <v>7.9237454659999997</v>
      </c>
      <c r="O8591" s="10">
        <v>114.46656179999999</v>
      </c>
      <c r="P8591" s="10">
        <v>117.2872132</v>
      </c>
      <c r="Q8591" s="10">
        <v>96.454187860000005</v>
      </c>
      <c r="R8591" s="5">
        <v>0</v>
      </c>
      <c r="S8591" s="5">
        <v>1</v>
      </c>
      <c r="T8591" s="5">
        <v>1</v>
      </c>
      <c r="U8591" s="5">
        <v>1</v>
      </c>
      <c r="V8591" s="5">
        <v>1</v>
      </c>
      <c r="W8591" s="5">
        <v>1</v>
      </c>
      <c r="X8591" s="5">
        <v>1</v>
      </c>
      <c r="Y8591" s="5">
        <v>3</v>
      </c>
      <c r="Z8591" s="5">
        <v>3</v>
      </c>
      <c r="AA8591" s="5">
        <v>3</v>
      </c>
      <c r="AB8591" s="5">
        <v>4</v>
      </c>
      <c r="AC8591" s="5">
        <v>3</v>
      </c>
      <c r="AD8591" s="5">
        <v>4</v>
      </c>
      <c r="AE8591" s="5">
        <v>3</v>
      </c>
      <c r="AF8591" s="5">
        <v>4</v>
      </c>
      <c r="AG8591" s="5">
        <v>1</v>
      </c>
      <c r="AH8591" s="5">
        <v>4</v>
      </c>
      <c r="AI8591" s="5">
        <v>3</v>
      </c>
      <c r="AJ8591" s="5" t="s">
        <v>124</v>
      </c>
      <c r="AK8591" s="5">
        <v>2.19</v>
      </c>
      <c r="AL8591" s="5">
        <v>0.98217164899999998</v>
      </c>
      <c r="AM8591" s="5" t="s">
        <v>36</v>
      </c>
      <c r="AN8591" s="5" t="s">
        <v>39</v>
      </c>
      <c r="AO8591" s="5" t="s">
        <v>116</v>
      </c>
    </row>
    <row r="8592" spans="1:41" x14ac:dyDescent="0.35">
      <c r="A8592" s="5" t="s">
        <v>8717</v>
      </c>
      <c r="B8592" s="6">
        <v>33955</v>
      </c>
      <c r="C8592" s="10">
        <v>28.082079343365255</v>
      </c>
      <c r="D8592" s="5">
        <v>2</v>
      </c>
      <c r="E8592" s="5">
        <v>0</v>
      </c>
      <c r="F8592" s="10">
        <v>21.864249319999999</v>
      </c>
      <c r="G8592" s="10">
        <v>171.41419920000001</v>
      </c>
      <c r="H8592" s="10">
        <v>64.243347</v>
      </c>
      <c r="I8592" s="10">
        <v>70.483734940000005</v>
      </c>
      <c r="J8592" s="10">
        <v>85.819555769999994</v>
      </c>
      <c r="K8592" s="10">
        <v>105.1506351</v>
      </c>
      <c r="L8592" s="10">
        <v>157.52886720000001</v>
      </c>
      <c r="M8592" s="10">
        <v>120.9577587</v>
      </c>
      <c r="N8592" s="10">
        <v>2.2349676459999999</v>
      </c>
      <c r="O8592" s="10">
        <v>88.932056709999998</v>
      </c>
      <c r="P8592" s="10">
        <v>115.5302669</v>
      </c>
      <c r="Q8592" s="10">
        <v>77.877710649999997</v>
      </c>
      <c r="R8592" s="5">
        <v>0</v>
      </c>
      <c r="S8592" s="5">
        <v>0</v>
      </c>
      <c r="T8592" s="5">
        <v>0</v>
      </c>
      <c r="U8592" s="5">
        <v>0</v>
      </c>
      <c r="V8592" s="5">
        <v>0</v>
      </c>
      <c r="W8592" s="5">
        <v>0</v>
      </c>
      <c r="X8592" s="5">
        <v>0</v>
      </c>
      <c r="Y8592" s="5">
        <v>1</v>
      </c>
      <c r="Z8592" s="5">
        <v>1</v>
      </c>
      <c r="AA8592" s="5">
        <v>1</v>
      </c>
      <c r="AB8592" s="5">
        <v>1</v>
      </c>
      <c r="AC8592" s="5">
        <v>4</v>
      </c>
      <c r="AD8592" s="5">
        <v>1</v>
      </c>
      <c r="AE8592" s="5">
        <v>1</v>
      </c>
      <c r="AF8592" s="5">
        <v>1</v>
      </c>
      <c r="AG8592" s="5">
        <v>1</v>
      </c>
      <c r="AH8592" s="5">
        <v>1</v>
      </c>
      <c r="AI8592" s="5">
        <v>1</v>
      </c>
      <c r="AJ8592" s="5" t="s">
        <v>119</v>
      </c>
      <c r="AK8592" s="5">
        <v>1.02</v>
      </c>
      <c r="AL8592" s="7">
        <v>1.0700000000000001E-7</v>
      </c>
      <c r="AM8592" s="5" t="s">
        <v>36</v>
      </c>
      <c r="AN8592" s="5" t="s">
        <v>74</v>
      </c>
      <c r="AO8592" s="5" t="s">
        <v>109</v>
      </c>
    </row>
    <row r="8593" spans="1:41" x14ac:dyDescent="0.35">
      <c r="A8593" s="5" t="s">
        <v>8718</v>
      </c>
      <c r="B8593" s="6">
        <v>27857</v>
      </c>
      <c r="C8593" s="10">
        <v>44.766073871409027</v>
      </c>
      <c r="D8593" s="5">
        <v>2</v>
      </c>
      <c r="E8593" s="5">
        <v>0</v>
      </c>
      <c r="F8593" s="10">
        <v>22.837322969999999</v>
      </c>
      <c r="G8593" s="10">
        <v>166.67474619999999</v>
      </c>
      <c r="H8593" s="10">
        <v>63.443158920000002</v>
      </c>
      <c r="I8593" s="10">
        <v>64.48215347</v>
      </c>
      <c r="J8593" s="10">
        <v>118.2769875</v>
      </c>
      <c r="K8593" s="10">
        <v>117.46277430000001</v>
      </c>
      <c r="L8593" s="10">
        <v>146.736109</v>
      </c>
      <c r="M8593" s="10">
        <v>121.0862199</v>
      </c>
      <c r="N8593" s="10">
        <v>2.2756080729999999</v>
      </c>
      <c r="O8593" s="10">
        <v>87.967336950000004</v>
      </c>
      <c r="P8593" s="10">
        <v>108.6440197</v>
      </c>
      <c r="Q8593" s="10">
        <v>71.870442420000003</v>
      </c>
      <c r="R8593" s="5">
        <v>1</v>
      </c>
      <c r="S8593" s="5">
        <v>0</v>
      </c>
      <c r="T8593" s="5">
        <v>1</v>
      </c>
      <c r="U8593" s="5">
        <v>0</v>
      </c>
      <c r="V8593" s="5">
        <v>0</v>
      </c>
      <c r="W8593" s="5">
        <v>0</v>
      </c>
      <c r="X8593" s="5">
        <v>0</v>
      </c>
      <c r="Y8593" s="5">
        <v>1</v>
      </c>
      <c r="Z8593" s="5">
        <v>1</v>
      </c>
      <c r="AA8593" s="5">
        <v>1</v>
      </c>
      <c r="AB8593" s="5">
        <v>2</v>
      </c>
      <c r="AC8593" s="5">
        <v>4</v>
      </c>
      <c r="AD8593" s="5">
        <v>1</v>
      </c>
      <c r="AE8593" s="5">
        <v>1</v>
      </c>
      <c r="AF8593" s="5">
        <v>1</v>
      </c>
      <c r="AG8593" s="5">
        <v>1</v>
      </c>
      <c r="AH8593" s="5">
        <v>1</v>
      </c>
      <c r="AI8593" s="5">
        <v>1</v>
      </c>
      <c r="AJ8593" s="5" t="s">
        <v>123</v>
      </c>
      <c r="AK8593" s="5">
        <v>2.15</v>
      </c>
      <c r="AL8593" s="7">
        <v>3.0599999999999998E-10</v>
      </c>
      <c r="AM8593" s="5" t="s">
        <v>43</v>
      </c>
      <c r="AN8593" s="5" t="s">
        <v>72</v>
      </c>
      <c r="AO8593" s="5" t="s">
        <v>89</v>
      </c>
    </row>
    <row r="8594" spans="1:41" x14ac:dyDescent="0.35">
      <c r="A8594" s="5" t="s">
        <v>8719</v>
      </c>
      <c r="B8594" s="6">
        <v>26871</v>
      </c>
      <c r="C8594" s="10">
        <v>47.463748290013683</v>
      </c>
      <c r="D8594" s="5">
        <v>1</v>
      </c>
      <c r="E8594" s="5">
        <v>0</v>
      </c>
      <c r="F8594" s="10">
        <v>21.657822849999999</v>
      </c>
      <c r="G8594" s="10">
        <v>161.777863</v>
      </c>
      <c r="H8594" s="10">
        <v>56.683020620000001</v>
      </c>
      <c r="I8594" s="10">
        <v>63.629403150000002</v>
      </c>
      <c r="J8594" s="10">
        <v>73.283852980000006</v>
      </c>
      <c r="K8594" s="10">
        <v>118.7961012</v>
      </c>
      <c r="L8594" s="10">
        <v>144.22943910000001</v>
      </c>
      <c r="M8594" s="10">
        <v>114.47003460000001</v>
      </c>
      <c r="N8594" s="10">
        <v>2.266710545</v>
      </c>
      <c r="O8594" s="10">
        <v>84.600993529999997</v>
      </c>
      <c r="P8594" s="10">
        <v>107.8114305</v>
      </c>
      <c r="Q8594" s="10">
        <v>81.679566339999994</v>
      </c>
      <c r="R8594" s="5">
        <v>1</v>
      </c>
      <c r="S8594" s="5">
        <v>0</v>
      </c>
      <c r="T8594" s="5">
        <v>1</v>
      </c>
      <c r="U8594" s="5">
        <v>0</v>
      </c>
      <c r="V8594" s="5">
        <v>1</v>
      </c>
      <c r="W8594" s="5">
        <v>1</v>
      </c>
      <c r="X8594" s="5">
        <v>0</v>
      </c>
      <c r="Y8594" s="5">
        <v>1</v>
      </c>
      <c r="Z8594" s="5">
        <v>1</v>
      </c>
      <c r="AA8594" s="5">
        <v>1</v>
      </c>
      <c r="AB8594" s="5">
        <v>2</v>
      </c>
      <c r="AC8594" s="5">
        <v>4</v>
      </c>
      <c r="AD8594" s="5">
        <v>1</v>
      </c>
      <c r="AE8594" s="5">
        <v>1</v>
      </c>
      <c r="AF8594" s="5">
        <v>1</v>
      </c>
      <c r="AG8594" s="5">
        <v>1</v>
      </c>
      <c r="AH8594" s="5">
        <v>2</v>
      </c>
      <c r="AI8594" s="5">
        <v>3</v>
      </c>
      <c r="AJ8594" s="5" t="s">
        <v>122</v>
      </c>
      <c r="AK8594" s="5">
        <v>3.36</v>
      </c>
      <c r="AL8594" s="7">
        <v>6.0699999999999997E-10</v>
      </c>
      <c r="AM8594" s="5" t="s">
        <v>43</v>
      </c>
      <c r="AN8594" s="5" t="s">
        <v>44</v>
      </c>
      <c r="AO8594" s="5" t="s">
        <v>45</v>
      </c>
    </row>
    <row r="8595" spans="1:41" x14ac:dyDescent="0.35">
      <c r="A8595" s="5" t="s">
        <v>8720</v>
      </c>
      <c r="B8595" s="6">
        <v>26233</v>
      </c>
      <c r="C8595" s="10">
        <v>49.209302325581397</v>
      </c>
      <c r="D8595" s="5">
        <v>1</v>
      </c>
      <c r="E8595" s="5">
        <v>1</v>
      </c>
      <c r="F8595" s="10">
        <v>27.78468135</v>
      </c>
      <c r="G8595" s="10">
        <v>162.48140380000001</v>
      </c>
      <c r="H8595" s="10">
        <v>73.352132729999994</v>
      </c>
      <c r="I8595" s="10">
        <v>62.115181849999999</v>
      </c>
      <c r="J8595" s="10">
        <v>72.035434559999999</v>
      </c>
      <c r="K8595" s="10">
        <v>123.42124130000001</v>
      </c>
      <c r="L8595" s="10">
        <v>143.70567489999999</v>
      </c>
      <c r="M8595" s="10">
        <v>124.1415082</v>
      </c>
      <c r="N8595" s="10">
        <v>2.3135354459999999</v>
      </c>
      <c r="O8595" s="10">
        <v>96.181980820000007</v>
      </c>
      <c r="P8595" s="10">
        <v>111.38897350000001</v>
      </c>
      <c r="Q8595" s="10">
        <v>81.309262279999999</v>
      </c>
      <c r="R8595" s="5">
        <v>1</v>
      </c>
      <c r="S8595" s="5">
        <v>0</v>
      </c>
      <c r="T8595" s="5">
        <v>1</v>
      </c>
      <c r="U8595" s="5">
        <v>1</v>
      </c>
      <c r="V8595" s="5">
        <v>0</v>
      </c>
      <c r="W8595" s="5">
        <v>0</v>
      </c>
      <c r="X8595" s="5">
        <v>0</v>
      </c>
      <c r="Y8595" s="5">
        <v>2</v>
      </c>
      <c r="Z8595" s="5">
        <v>1</v>
      </c>
      <c r="AA8595" s="5">
        <v>1</v>
      </c>
      <c r="AB8595" s="5">
        <v>2</v>
      </c>
      <c r="AC8595" s="5">
        <v>4</v>
      </c>
      <c r="AD8595" s="5">
        <v>1</v>
      </c>
      <c r="AE8595" s="5">
        <v>1</v>
      </c>
      <c r="AF8595" s="5">
        <v>1</v>
      </c>
      <c r="AG8595" s="5">
        <v>1</v>
      </c>
      <c r="AH8595" s="5">
        <v>2</v>
      </c>
      <c r="AI8595" s="5">
        <v>3</v>
      </c>
      <c r="AJ8595" s="5" t="s">
        <v>122</v>
      </c>
      <c r="AK8595" s="5">
        <v>3.36</v>
      </c>
      <c r="AL8595" s="7">
        <v>2.33E-8</v>
      </c>
      <c r="AM8595" s="5" t="s">
        <v>36</v>
      </c>
      <c r="AN8595" s="5" t="s">
        <v>74</v>
      </c>
      <c r="AO8595" s="5" t="s">
        <v>101</v>
      </c>
    </row>
    <row r="8596" spans="1:41" x14ac:dyDescent="0.35">
      <c r="A8596" s="5" t="s">
        <v>8721</v>
      </c>
      <c r="B8596" s="6">
        <v>36588</v>
      </c>
      <c r="C8596" s="10">
        <v>20.878248974008208</v>
      </c>
      <c r="D8596" s="5">
        <v>1</v>
      </c>
      <c r="E8596" s="5">
        <v>0</v>
      </c>
      <c r="F8596" s="10">
        <v>24.55486634</v>
      </c>
      <c r="G8596" s="10">
        <v>166.18902560000001</v>
      </c>
      <c r="H8596" s="10">
        <v>67.817575210000001</v>
      </c>
      <c r="I8596" s="10">
        <v>66.833816569999996</v>
      </c>
      <c r="J8596" s="10">
        <v>85.571994660000001</v>
      </c>
      <c r="K8596" s="10">
        <v>109.1879907</v>
      </c>
      <c r="L8596" s="10">
        <v>179.78730210000001</v>
      </c>
      <c r="M8596" s="10">
        <v>121.78654849999999</v>
      </c>
      <c r="N8596" s="10">
        <v>2.6900648700000001</v>
      </c>
      <c r="O8596" s="10">
        <v>91.033284140000006</v>
      </c>
      <c r="P8596" s="10">
        <v>110.6064884</v>
      </c>
      <c r="Q8596" s="10">
        <v>76.753004700000005</v>
      </c>
      <c r="R8596" s="5">
        <v>0</v>
      </c>
      <c r="S8596" s="5">
        <v>0</v>
      </c>
      <c r="T8596" s="5">
        <v>1</v>
      </c>
      <c r="U8596" s="5">
        <v>0</v>
      </c>
      <c r="V8596" s="5">
        <v>0</v>
      </c>
      <c r="W8596" s="5">
        <v>0</v>
      </c>
      <c r="X8596" s="5">
        <v>0</v>
      </c>
      <c r="Y8596" s="5">
        <v>1</v>
      </c>
      <c r="Z8596" s="5">
        <v>1</v>
      </c>
      <c r="AA8596" s="5">
        <v>2</v>
      </c>
      <c r="AB8596" s="5">
        <v>1</v>
      </c>
      <c r="AC8596" s="5">
        <v>4</v>
      </c>
      <c r="AD8596" s="5">
        <v>1</v>
      </c>
      <c r="AE8596" s="5">
        <v>1</v>
      </c>
      <c r="AF8596" s="5">
        <v>1</v>
      </c>
      <c r="AG8596" s="5">
        <v>1</v>
      </c>
      <c r="AH8596" s="5">
        <v>1</v>
      </c>
      <c r="AI8596" s="5">
        <v>1</v>
      </c>
      <c r="AJ8596" s="5" t="s">
        <v>35</v>
      </c>
      <c r="AK8596" s="5">
        <v>2.19</v>
      </c>
      <c r="AL8596" s="7">
        <v>2.6699999999999998E-6</v>
      </c>
      <c r="AM8596" s="5" t="s">
        <v>43</v>
      </c>
      <c r="AN8596" s="5" t="s">
        <v>44</v>
      </c>
      <c r="AO8596" s="5" t="s">
        <v>45</v>
      </c>
    </row>
    <row r="8597" spans="1:41" x14ac:dyDescent="0.35">
      <c r="A8597" s="5" t="s">
        <v>8722</v>
      </c>
      <c r="B8597" s="6">
        <v>27933</v>
      </c>
      <c r="C8597" s="10">
        <v>44.558139534883722</v>
      </c>
      <c r="D8597" s="5">
        <v>1</v>
      </c>
      <c r="E8597" s="5">
        <v>1</v>
      </c>
      <c r="F8597" s="10">
        <v>28.560551490000002</v>
      </c>
      <c r="G8597" s="10">
        <v>155.55365080000001</v>
      </c>
      <c r="H8597" s="10">
        <v>69.107790179999995</v>
      </c>
      <c r="I8597" s="10">
        <v>70.915858220000004</v>
      </c>
      <c r="J8597" s="10">
        <v>78.416574900000001</v>
      </c>
      <c r="K8597" s="10">
        <v>119.5999175</v>
      </c>
      <c r="L8597" s="10">
        <v>150.10182549999999</v>
      </c>
      <c r="M8597" s="10">
        <v>114.57378629999999</v>
      </c>
      <c r="N8597" s="10">
        <v>2.1166186140000001</v>
      </c>
      <c r="O8597" s="10">
        <v>89.589872600000007</v>
      </c>
      <c r="P8597" s="10">
        <v>115.7230557</v>
      </c>
      <c r="Q8597" s="10">
        <v>79.691247500000003</v>
      </c>
      <c r="R8597" s="5">
        <v>1</v>
      </c>
      <c r="S8597" s="5">
        <v>1</v>
      </c>
      <c r="T8597" s="5">
        <v>0</v>
      </c>
      <c r="U8597" s="5">
        <v>0</v>
      </c>
      <c r="V8597" s="5">
        <v>0</v>
      </c>
      <c r="W8597" s="5">
        <v>0</v>
      </c>
      <c r="X8597" s="5">
        <v>0</v>
      </c>
      <c r="Y8597" s="5">
        <v>2</v>
      </c>
      <c r="Z8597" s="5">
        <v>1</v>
      </c>
      <c r="AA8597" s="5">
        <v>1</v>
      </c>
      <c r="AB8597" s="5">
        <v>1</v>
      </c>
      <c r="AC8597" s="5">
        <v>4</v>
      </c>
      <c r="AD8597" s="5">
        <v>1</v>
      </c>
      <c r="AE8597" s="5">
        <v>1</v>
      </c>
      <c r="AF8597" s="5">
        <v>1</v>
      </c>
      <c r="AG8597" s="5">
        <v>1</v>
      </c>
      <c r="AH8597" s="5">
        <v>1</v>
      </c>
      <c r="AI8597" s="5">
        <v>1</v>
      </c>
      <c r="AJ8597" s="5" t="s">
        <v>122</v>
      </c>
      <c r="AK8597" s="5">
        <v>3.36</v>
      </c>
      <c r="AL8597" s="7">
        <v>3.4599999999999999E-8</v>
      </c>
      <c r="AM8597" s="5" t="s">
        <v>43</v>
      </c>
      <c r="AN8597" s="5" t="s">
        <v>72</v>
      </c>
      <c r="AO8597" s="5" t="s">
        <v>104</v>
      </c>
    </row>
    <row r="8598" spans="1:41" x14ac:dyDescent="0.35">
      <c r="A8598" s="5" t="s">
        <v>8723</v>
      </c>
      <c r="B8598" s="6">
        <v>28282</v>
      </c>
      <c r="C8598" s="10">
        <v>43.60328317373461</v>
      </c>
      <c r="D8598" s="5">
        <v>1</v>
      </c>
      <c r="E8598" s="5">
        <v>0</v>
      </c>
      <c r="F8598" s="10">
        <v>32.17595996</v>
      </c>
      <c r="G8598" s="10">
        <v>165.8582901</v>
      </c>
      <c r="H8598" s="10">
        <v>88.512759410000001</v>
      </c>
      <c r="I8598" s="10">
        <v>46.589881579999997</v>
      </c>
      <c r="J8598" s="10">
        <v>203.69646589999999</v>
      </c>
      <c r="K8598" s="10">
        <v>138.85241099999999</v>
      </c>
      <c r="L8598" s="10">
        <v>293.06726980000002</v>
      </c>
      <c r="M8598" s="10">
        <v>465.7819409</v>
      </c>
      <c r="N8598" s="10">
        <v>6.2903630530000001</v>
      </c>
      <c r="O8598" s="10">
        <v>108.2926416</v>
      </c>
      <c r="P8598" s="10">
        <v>119.5792197</v>
      </c>
      <c r="Q8598" s="10">
        <v>91.913179850000006</v>
      </c>
      <c r="R8598" s="5">
        <v>1</v>
      </c>
      <c r="S8598" s="5">
        <v>0</v>
      </c>
      <c r="T8598" s="5">
        <v>0</v>
      </c>
      <c r="U8598" s="5">
        <v>1</v>
      </c>
      <c r="V8598" s="5">
        <v>1</v>
      </c>
      <c r="W8598" s="5">
        <v>1</v>
      </c>
      <c r="X8598" s="5">
        <v>1</v>
      </c>
      <c r="Y8598" s="5">
        <v>3</v>
      </c>
      <c r="Z8598" s="5">
        <v>2</v>
      </c>
      <c r="AA8598" s="5">
        <v>4</v>
      </c>
      <c r="AB8598" s="5">
        <v>3</v>
      </c>
      <c r="AC8598" s="5">
        <v>3</v>
      </c>
      <c r="AD8598" s="5">
        <v>4</v>
      </c>
      <c r="AE8598" s="5">
        <v>3</v>
      </c>
      <c r="AF8598" s="5">
        <v>4</v>
      </c>
      <c r="AG8598" s="5">
        <v>1</v>
      </c>
      <c r="AH8598" s="5">
        <v>3</v>
      </c>
      <c r="AI8598" s="5">
        <v>3</v>
      </c>
      <c r="AJ8598" s="5" t="s">
        <v>126</v>
      </c>
      <c r="AK8598" s="5">
        <v>2.19</v>
      </c>
      <c r="AL8598" s="5">
        <v>0.46380512299999999</v>
      </c>
      <c r="AM8598" s="5" t="s">
        <v>36</v>
      </c>
      <c r="AN8598" s="5" t="s">
        <v>68</v>
      </c>
      <c r="AO8598" s="5" t="s">
        <v>102</v>
      </c>
    </row>
    <row r="8599" spans="1:41" x14ac:dyDescent="0.35">
      <c r="A8599" s="5" t="s">
        <v>8724</v>
      </c>
      <c r="B8599" s="6">
        <v>26018</v>
      </c>
      <c r="C8599" s="10">
        <v>49.797537619699042</v>
      </c>
      <c r="D8599" s="5">
        <v>2</v>
      </c>
      <c r="E8599" s="5">
        <v>2</v>
      </c>
      <c r="F8599" s="10">
        <v>22.433116009999999</v>
      </c>
      <c r="G8599" s="10">
        <v>179.2484111</v>
      </c>
      <c r="H8599" s="10">
        <v>72.077585769999999</v>
      </c>
      <c r="I8599" s="10">
        <v>71.274376599999997</v>
      </c>
      <c r="J8599" s="10">
        <v>114.39732549999999</v>
      </c>
      <c r="K8599" s="10">
        <v>120.17038100000001</v>
      </c>
      <c r="L8599" s="10">
        <v>138.63868220000001</v>
      </c>
      <c r="M8599" s="10">
        <v>120.3478077</v>
      </c>
      <c r="N8599" s="10">
        <v>1.945140579</v>
      </c>
      <c r="O8599" s="10">
        <v>90.730354360000007</v>
      </c>
      <c r="P8599" s="10">
        <v>118.3854831</v>
      </c>
      <c r="Q8599" s="10">
        <v>86.153277900000006</v>
      </c>
      <c r="R8599" s="5">
        <v>1</v>
      </c>
      <c r="S8599" s="5">
        <v>0</v>
      </c>
      <c r="T8599" s="5">
        <v>1</v>
      </c>
      <c r="U8599" s="5">
        <v>1</v>
      </c>
      <c r="V8599" s="5">
        <v>0</v>
      </c>
      <c r="W8599" s="5">
        <v>1</v>
      </c>
      <c r="X8599" s="5">
        <v>0</v>
      </c>
      <c r="Y8599" s="5">
        <v>1</v>
      </c>
      <c r="Z8599" s="5">
        <v>1</v>
      </c>
      <c r="AA8599" s="5">
        <v>1</v>
      </c>
      <c r="AB8599" s="5">
        <v>1</v>
      </c>
      <c r="AC8599" s="5">
        <v>4</v>
      </c>
      <c r="AD8599" s="5">
        <v>1</v>
      </c>
      <c r="AE8599" s="5">
        <v>1</v>
      </c>
      <c r="AF8599" s="5">
        <v>1</v>
      </c>
      <c r="AG8599" s="5">
        <v>1</v>
      </c>
      <c r="AH8599" s="5">
        <v>2</v>
      </c>
      <c r="AI8599" s="5">
        <v>3</v>
      </c>
      <c r="AJ8599" s="5" t="s">
        <v>123</v>
      </c>
      <c r="AK8599" s="5">
        <v>2.15</v>
      </c>
      <c r="AL8599" s="7">
        <v>1.81E-8</v>
      </c>
      <c r="AM8599" s="5" t="s">
        <v>49</v>
      </c>
      <c r="AN8599" s="5" t="s">
        <v>47</v>
      </c>
      <c r="AO8599" s="5" t="s">
        <v>111</v>
      </c>
    </row>
    <row r="8600" spans="1:41" x14ac:dyDescent="0.35">
      <c r="A8600" s="5" t="s">
        <v>8725</v>
      </c>
      <c r="B8600" s="6">
        <v>36696</v>
      </c>
      <c r="C8600" s="10">
        <v>20.582763337893297</v>
      </c>
      <c r="D8600" s="5">
        <v>2</v>
      </c>
      <c r="E8600" s="5">
        <v>0</v>
      </c>
      <c r="F8600" s="10">
        <v>23.666223550000002</v>
      </c>
      <c r="G8600" s="10">
        <v>170.9514753</v>
      </c>
      <c r="H8600" s="10">
        <v>69.163134690000007</v>
      </c>
      <c r="I8600" s="10">
        <v>74.968068029999998</v>
      </c>
      <c r="J8600" s="10">
        <v>89.159884669999997</v>
      </c>
      <c r="K8600" s="10">
        <v>114.0455047</v>
      </c>
      <c r="L8600" s="10">
        <v>155.59904119999999</v>
      </c>
      <c r="M8600" s="10">
        <v>117.6806964</v>
      </c>
      <c r="N8600" s="10">
        <v>2.0755375630000001</v>
      </c>
      <c r="O8600" s="10">
        <v>93.211383420000004</v>
      </c>
      <c r="P8600" s="10">
        <v>108.74323579999999</v>
      </c>
      <c r="Q8600" s="10">
        <v>79.64091895</v>
      </c>
      <c r="R8600" s="5">
        <v>0</v>
      </c>
      <c r="S8600" s="5">
        <v>0</v>
      </c>
      <c r="T8600" s="5">
        <v>1</v>
      </c>
      <c r="U8600" s="5">
        <v>0</v>
      </c>
      <c r="V8600" s="5">
        <v>0</v>
      </c>
      <c r="W8600" s="5">
        <v>0</v>
      </c>
      <c r="X8600" s="5">
        <v>0</v>
      </c>
      <c r="Y8600" s="5">
        <v>1</v>
      </c>
      <c r="Z8600" s="5">
        <v>1</v>
      </c>
      <c r="AA8600" s="5">
        <v>1</v>
      </c>
      <c r="AB8600" s="5">
        <v>1</v>
      </c>
      <c r="AC8600" s="5">
        <v>4</v>
      </c>
      <c r="AD8600" s="5">
        <v>1</v>
      </c>
      <c r="AE8600" s="5">
        <v>1</v>
      </c>
      <c r="AF8600" s="5">
        <v>1</v>
      </c>
      <c r="AG8600" s="5">
        <v>1</v>
      </c>
      <c r="AH8600" s="5">
        <v>1</v>
      </c>
      <c r="AI8600" s="5">
        <v>1</v>
      </c>
      <c r="AJ8600" s="5" t="s">
        <v>119</v>
      </c>
      <c r="AK8600" s="5">
        <v>1.02</v>
      </c>
      <c r="AL8600" s="7">
        <v>1.99E-8</v>
      </c>
      <c r="AM8600" s="5" t="s">
        <v>43</v>
      </c>
      <c r="AN8600" s="5" t="s">
        <v>72</v>
      </c>
      <c r="AO8600" s="5" t="s">
        <v>89</v>
      </c>
    </row>
    <row r="8601" spans="1:41" x14ac:dyDescent="0.35">
      <c r="A8601" s="5" t="s">
        <v>8726</v>
      </c>
      <c r="B8601" s="6">
        <v>36484</v>
      </c>
      <c r="C8601" s="10">
        <v>21.162790697674417</v>
      </c>
      <c r="D8601" s="5">
        <v>1</v>
      </c>
      <c r="E8601" s="5">
        <v>0</v>
      </c>
      <c r="F8601" s="10">
        <v>16.46435803</v>
      </c>
      <c r="G8601" s="10">
        <v>162.7068596</v>
      </c>
      <c r="H8601" s="10">
        <v>43.586954689999999</v>
      </c>
      <c r="I8601" s="10">
        <v>67.399104370000003</v>
      </c>
      <c r="J8601" s="10">
        <v>96.38226066</v>
      </c>
      <c r="K8601" s="10">
        <v>110.8373225</v>
      </c>
      <c r="L8601" s="10">
        <v>181.5961418</v>
      </c>
      <c r="M8601" s="10">
        <v>115.9944532</v>
      </c>
      <c r="N8601" s="10">
        <v>2.6943405770000002</v>
      </c>
      <c r="O8601" s="10">
        <v>86.619842329999997</v>
      </c>
      <c r="P8601" s="10">
        <v>111.8907494</v>
      </c>
      <c r="Q8601" s="10">
        <v>85.677252580000001</v>
      </c>
      <c r="R8601" s="5">
        <v>0</v>
      </c>
      <c r="S8601" s="5">
        <v>0</v>
      </c>
      <c r="T8601" s="5">
        <v>0</v>
      </c>
      <c r="U8601" s="5">
        <v>0</v>
      </c>
      <c r="V8601" s="5">
        <v>0</v>
      </c>
      <c r="W8601" s="5">
        <v>0</v>
      </c>
      <c r="X8601" s="5">
        <v>0</v>
      </c>
      <c r="Y8601" s="5">
        <v>1</v>
      </c>
      <c r="Z8601" s="5">
        <v>1</v>
      </c>
      <c r="AA8601" s="5">
        <v>2</v>
      </c>
      <c r="AB8601" s="5">
        <v>1</v>
      </c>
      <c r="AC8601" s="5">
        <v>4</v>
      </c>
      <c r="AD8601" s="5">
        <v>1</v>
      </c>
      <c r="AE8601" s="5">
        <v>1</v>
      </c>
      <c r="AF8601" s="5">
        <v>1</v>
      </c>
      <c r="AG8601" s="5">
        <v>1</v>
      </c>
      <c r="AH8601" s="5">
        <v>2</v>
      </c>
      <c r="AI8601" s="5">
        <v>3</v>
      </c>
      <c r="AJ8601" s="5" t="s">
        <v>35</v>
      </c>
      <c r="AK8601" s="5">
        <v>2.19</v>
      </c>
      <c r="AL8601" s="7">
        <v>1.11E-5</v>
      </c>
      <c r="AM8601" s="5" t="s">
        <v>36</v>
      </c>
      <c r="AN8601" s="5" t="s">
        <v>77</v>
      </c>
      <c r="AO8601" s="5" t="s">
        <v>95</v>
      </c>
    </row>
    <row r="8602" spans="1:41" x14ac:dyDescent="0.35">
      <c r="A8602" s="5" t="s">
        <v>8727</v>
      </c>
      <c r="B8602" s="6">
        <v>36637</v>
      </c>
      <c r="C8602" s="10">
        <v>20.744186046511629</v>
      </c>
      <c r="D8602" s="5">
        <v>1</v>
      </c>
      <c r="E8602" s="5">
        <v>0</v>
      </c>
      <c r="F8602" s="10">
        <v>20.466803880000001</v>
      </c>
      <c r="G8602" s="10">
        <v>154.5195228</v>
      </c>
      <c r="H8602" s="10">
        <v>48.867120040000003</v>
      </c>
      <c r="I8602" s="10">
        <v>64.242724600000003</v>
      </c>
      <c r="J8602" s="10">
        <v>95.419594180000004</v>
      </c>
      <c r="K8602" s="10">
        <v>117.7766433</v>
      </c>
      <c r="L8602" s="10">
        <v>178.24139819999999</v>
      </c>
      <c r="M8602" s="10">
        <v>117.0959501</v>
      </c>
      <c r="N8602" s="10">
        <v>2.774499359</v>
      </c>
      <c r="O8602" s="10">
        <v>92.516408369999994</v>
      </c>
      <c r="P8602" s="10">
        <v>107.23610429999999</v>
      </c>
      <c r="Q8602" s="10">
        <v>73.685051729999998</v>
      </c>
      <c r="R8602" s="5">
        <v>0</v>
      </c>
      <c r="S8602" s="5">
        <v>0</v>
      </c>
      <c r="T8602" s="5">
        <v>0</v>
      </c>
      <c r="U8602" s="5">
        <v>0</v>
      </c>
      <c r="V8602" s="5">
        <v>0</v>
      </c>
      <c r="W8602" s="5">
        <v>0</v>
      </c>
      <c r="X8602" s="5">
        <v>0</v>
      </c>
      <c r="Y8602" s="5">
        <v>1</v>
      </c>
      <c r="Z8602" s="5">
        <v>1</v>
      </c>
      <c r="AA8602" s="5">
        <v>2</v>
      </c>
      <c r="AB8602" s="5">
        <v>2</v>
      </c>
      <c r="AC8602" s="5">
        <v>4</v>
      </c>
      <c r="AD8602" s="5">
        <v>1</v>
      </c>
      <c r="AE8602" s="5">
        <v>1</v>
      </c>
      <c r="AF8602" s="5">
        <v>1</v>
      </c>
      <c r="AG8602" s="5">
        <v>1</v>
      </c>
      <c r="AH8602" s="5">
        <v>1</v>
      </c>
      <c r="AI8602" s="5">
        <v>1</v>
      </c>
      <c r="AJ8602" s="5" t="s">
        <v>35</v>
      </c>
      <c r="AK8602" s="5">
        <v>2.19</v>
      </c>
      <c r="AL8602" s="7">
        <v>3.27E-7</v>
      </c>
      <c r="AM8602" s="5" t="s">
        <v>76</v>
      </c>
      <c r="AN8602" s="5" t="s">
        <v>57</v>
      </c>
      <c r="AO8602" s="5" t="s">
        <v>114</v>
      </c>
    </row>
    <row r="8603" spans="1:41" x14ac:dyDescent="0.35">
      <c r="A8603" s="5" t="s">
        <v>8728</v>
      </c>
      <c r="B8603" s="6">
        <v>31355</v>
      </c>
      <c r="C8603" s="10">
        <v>35.195622435020518</v>
      </c>
      <c r="D8603" s="5">
        <v>1</v>
      </c>
      <c r="E8603" s="5">
        <v>0</v>
      </c>
      <c r="F8603" s="10">
        <v>25.154574570000001</v>
      </c>
      <c r="G8603" s="10">
        <v>165.4271985</v>
      </c>
      <c r="H8603" s="10">
        <v>68.838406199999994</v>
      </c>
      <c r="I8603" s="10">
        <v>68.279740570000001</v>
      </c>
      <c r="J8603" s="10">
        <v>90.98196892</v>
      </c>
      <c r="K8603" s="10">
        <v>113.41553879999999</v>
      </c>
      <c r="L8603" s="10">
        <v>147.2245973</v>
      </c>
      <c r="M8603" s="10">
        <v>118.6167671</v>
      </c>
      <c r="N8603" s="10">
        <v>2.156197374</v>
      </c>
      <c r="O8603" s="10">
        <v>88.607265299999995</v>
      </c>
      <c r="P8603" s="10">
        <v>111.5866067</v>
      </c>
      <c r="Q8603" s="10">
        <v>76.308630609999994</v>
      </c>
      <c r="R8603" s="5">
        <v>0</v>
      </c>
      <c r="S8603" s="5">
        <v>0</v>
      </c>
      <c r="T8603" s="5">
        <v>1</v>
      </c>
      <c r="U8603" s="5">
        <v>0</v>
      </c>
      <c r="V8603" s="5">
        <v>0</v>
      </c>
      <c r="W8603" s="5">
        <v>0</v>
      </c>
      <c r="X8603" s="5">
        <v>1</v>
      </c>
      <c r="Y8603" s="5">
        <v>2</v>
      </c>
      <c r="Z8603" s="5">
        <v>1</v>
      </c>
      <c r="AA8603" s="5">
        <v>1</v>
      </c>
      <c r="AB8603" s="5">
        <v>1</v>
      </c>
      <c r="AC8603" s="5">
        <v>4</v>
      </c>
      <c r="AD8603" s="5">
        <v>1</v>
      </c>
      <c r="AE8603" s="5">
        <v>1</v>
      </c>
      <c r="AF8603" s="5">
        <v>1</v>
      </c>
      <c r="AG8603" s="5">
        <v>1</v>
      </c>
      <c r="AH8603" s="5">
        <v>1</v>
      </c>
      <c r="AI8603" s="5">
        <v>1</v>
      </c>
      <c r="AJ8603" s="5" t="s">
        <v>120</v>
      </c>
      <c r="AK8603" s="5">
        <v>2.19</v>
      </c>
      <c r="AL8603" s="7">
        <v>7.1699999999999998E-9</v>
      </c>
      <c r="AM8603" s="5" t="s">
        <v>76</v>
      </c>
      <c r="AN8603" s="5" t="s">
        <v>37</v>
      </c>
      <c r="AO8603" s="5" t="s">
        <v>84</v>
      </c>
    </row>
    <row r="8604" spans="1:41" x14ac:dyDescent="0.35">
      <c r="A8604" s="5" t="s">
        <v>8729</v>
      </c>
      <c r="B8604" s="6">
        <v>29723</v>
      </c>
      <c r="C8604" s="10">
        <v>39.660738714090286</v>
      </c>
      <c r="D8604" s="5">
        <v>2</v>
      </c>
      <c r="E8604" s="5">
        <v>0</v>
      </c>
      <c r="F8604" s="10">
        <v>28.93707843</v>
      </c>
      <c r="G8604" s="10">
        <v>168.68719519999999</v>
      </c>
      <c r="H8604" s="10">
        <v>82.341526880000004</v>
      </c>
      <c r="I8604" s="10">
        <v>76.097475810000006</v>
      </c>
      <c r="J8604" s="10">
        <v>113.4776863</v>
      </c>
      <c r="K8604" s="10">
        <v>103.9372731</v>
      </c>
      <c r="L8604" s="10">
        <v>180.4172183</v>
      </c>
      <c r="M8604" s="10">
        <v>120.1793035</v>
      </c>
      <c r="N8604" s="10">
        <v>2.3708699449999999</v>
      </c>
      <c r="O8604" s="10">
        <v>93.480337730000002</v>
      </c>
      <c r="P8604" s="10">
        <v>117.8908222</v>
      </c>
      <c r="Q8604" s="10">
        <v>76.935073380000006</v>
      </c>
      <c r="R8604" s="5">
        <v>1</v>
      </c>
      <c r="S8604" s="5">
        <v>0</v>
      </c>
      <c r="T8604" s="5">
        <v>0</v>
      </c>
      <c r="U8604" s="5">
        <v>0</v>
      </c>
      <c r="V8604" s="5">
        <v>0</v>
      </c>
      <c r="W8604" s="5">
        <v>0</v>
      </c>
      <c r="X8604" s="5">
        <v>0</v>
      </c>
      <c r="Y8604" s="5">
        <v>2</v>
      </c>
      <c r="Z8604" s="5">
        <v>1</v>
      </c>
      <c r="AA8604" s="5">
        <v>2</v>
      </c>
      <c r="AB8604" s="5">
        <v>1</v>
      </c>
      <c r="AC8604" s="5">
        <v>4</v>
      </c>
      <c r="AD8604" s="5">
        <v>1</v>
      </c>
      <c r="AE8604" s="5">
        <v>1</v>
      </c>
      <c r="AF8604" s="5">
        <v>1</v>
      </c>
      <c r="AG8604" s="5">
        <v>1</v>
      </c>
      <c r="AH8604" s="5">
        <v>1</v>
      </c>
      <c r="AI8604" s="5">
        <v>1</v>
      </c>
      <c r="AJ8604" s="5" t="s">
        <v>121</v>
      </c>
      <c r="AK8604" s="5">
        <v>1.02</v>
      </c>
      <c r="AL8604" s="5">
        <v>1.10602E-4</v>
      </c>
      <c r="AM8604" s="5" t="s">
        <v>43</v>
      </c>
      <c r="AN8604" s="5" t="s">
        <v>72</v>
      </c>
      <c r="AO8604" s="5" t="s">
        <v>73</v>
      </c>
    </row>
    <row r="8605" spans="1:41" x14ac:dyDescent="0.35">
      <c r="A8605" s="5" t="s">
        <v>8730</v>
      </c>
      <c r="B8605" s="6">
        <v>36701</v>
      </c>
      <c r="C8605" s="10">
        <v>20.569083447332421</v>
      </c>
      <c r="D8605" s="5">
        <v>2</v>
      </c>
      <c r="E8605" s="5">
        <v>0</v>
      </c>
      <c r="F8605" s="10">
        <v>21.243777130000002</v>
      </c>
      <c r="G8605" s="10">
        <v>167.6286034</v>
      </c>
      <c r="H8605" s="10">
        <v>59.6936301</v>
      </c>
      <c r="I8605" s="10">
        <v>69.681403840000002</v>
      </c>
      <c r="J8605" s="10">
        <v>87.334023389999999</v>
      </c>
      <c r="K8605" s="10">
        <v>107.5294648</v>
      </c>
      <c r="L8605" s="10">
        <v>152.26609869999999</v>
      </c>
      <c r="M8605" s="10">
        <v>116.94648220000001</v>
      </c>
      <c r="N8605" s="10">
        <v>2.1851755320000001</v>
      </c>
      <c r="O8605" s="10">
        <v>87.599810550000001</v>
      </c>
      <c r="P8605" s="10">
        <v>115.1322026</v>
      </c>
      <c r="Q8605" s="10">
        <v>78.460492830000007</v>
      </c>
      <c r="R8605" s="5">
        <v>0</v>
      </c>
      <c r="S8605" s="5">
        <v>0</v>
      </c>
      <c r="T8605" s="5">
        <v>1</v>
      </c>
      <c r="U8605" s="5">
        <v>0</v>
      </c>
      <c r="V8605" s="5">
        <v>0</v>
      </c>
      <c r="W8605" s="5">
        <v>0</v>
      </c>
      <c r="X8605" s="5">
        <v>0</v>
      </c>
      <c r="Y8605" s="5">
        <v>1</v>
      </c>
      <c r="Z8605" s="5">
        <v>1</v>
      </c>
      <c r="AA8605" s="5">
        <v>1</v>
      </c>
      <c r="AB8605" s="5">
        <v>1</v>
      </c>
      <c r="AC8605" s="5">
        <v>4</v>
      </c>
      <c r="AD8605" s="5">
        <v>1</v>
      </c>
      <c r="AE8605" s="5">
        <v>1</v>
      </c>
      <c r="AF8605" s="5">
        <v>1</v>
      </c>
      <c r="AG8605" s="5">
        <v>1</v>
      </c>
      <c r="AH8605" s="5">
        <v>1</v>
      </c>
      <c r="AI8605" s="5">
        <v>1</v>
      </c>
      <c r="AJ8605" s="5" t="s">
        <v>119</v>
      </c>
      <c r="AK8605" s="5">
        <v>1.02</v>
      </c>
      <c r="AL8605" s="7">
        <v>9.0299999999999995E-8</v>
      </c>
      <c r="AM8605" s="5" t="s">
        <v>76</v>
      </c>
      <c r="AN8605" s="5" t="s">
        <v>77</v>
      </c>
      <c r="AO8605" s="5" t="s">
        <v>78</v>
      </c>
    </row>
    <row r="8606" spans="1:41" x14ac:dyDescent="0.35">
      <c r="A8606" s="5" t="s">
        <v>8731</v>
      </c>
      <c r="B8606" s="6">
        <v>32617</v>
      </c>
      <c r="C8606" s="10">
        <v>31.742818057455541</v>
      </c>
      <c r="D8606" s="5">
        <v>2</v>
      </c>
      <c r="E8606" s="5">
        <v>0</v>
      </c>
      <c r="F8606" s="10">
        <v>22.098920799999998</v>
      </c>
      <c r="G8606" s="10">
        <v>172.5680308</v>
      </c>
      <c r="H8606" s="10">
        <v>65.809978990000005</v>
      </c>
      <c r="I8606" s="10">
        <v>72.396777310000004</v>
      </c>
      <c r="J8606" s="10">
        <v>110.0191222</v>
      </c>
      <c r="K8606" s="10">
        <v>119.0168147</v>
      </c>
      <c r="L8606" s="10">
        <v>174.10966529999999</v>
      </c>
      <c r="M8606" s="10">
        <v>124.2767401</v>
      </c>
      <c r="N8606" s="10">
        <v>2.40493668</v>
      </c>
      <c r="O8606" s="10">
        <v>90.917394860000002</v>
      </c>
      <c r="P8606" s="10">
        <v>105.1256289</v>
      </c>
      <c r="Q8606" s="10">
        <v>75.608970220000003</v>
      </c>
      <c r="R8606" s="5">
        <v>1</v>
      </c>
      <c r="S8606" s="5">
        <v>1</v>
      </c>
      <c r="T8606" s="5">
        <v>0</v>
      </c>
      <c r="U8606" s="5">
        <v>0</v>
      </c>
      <c r="V8606" s="5">
        <v>0</v>
      </c>
      <c r="W8606" s="5">
        <v>0</v>
      </c>
      <c r="X8606" s="5">
        <v>0</v>
      </c>
      <c r="Y8606" s="5">
        <v>1</v>
      </c>
      <c r="Z8606" s="5">
        <v>1</v>
      </c>
      <c r="AA8606" s="5">
        <v>2</v>
      </c>
      <c r="AB8606" s="5">
        <v>1</v>
      </c>
      <c r="AC8606" s="5">
        <v>4</v>
      </c>
      <c r="AD8606" s="5">
        <v>1</v>
      </c>
      <c r="AE8606" s="5">
        <v>1</v>
      </c>
      <c r="AF8606" s="5">
        <v>1</v>
      </c>
      <c r="AG8606" s="5">
        <v>1</v>
      </c>
      <c r="AH8606" s="5">
        <v>1</v>
      </c>
      <c r="AI8606" s="5">
        <v>1</v>
      </c>
      <c r="AJ8606" s="5" t="s">
        <v>121</v>
      </c>
      <c r="AK8606" s="5">
        <v>1.02</v>
      </c>
      <c r="AL8606" s="7">
        <v>1.85E-9</v>
      </c>
      <c r="AM8606" s="5" t="s">
        <v>36</v>
      </c>
      <c r="AN8606" s="5" t="s">
        <v>37</v>
      </c>
      <c r="AO8606" s="5" t="s">
        <v>94</v>
      </c>
    </row>
    <row r="8607" spans="1:41" x14ac:dyDescent="0.35">
      <c r="A8607" s="5" t="s">
        <v>8732</v>
      </c>
      <c r="B8607" s="6">
        <v>32939</v>
      </c>
      <c r="C8607" s="10">
        <v>30.861833105335158</v>
      </c>
      <c r="D8607" s="5">
        <v>1</v>
      </c>
      <c r="E8607" s="5">
        <v>0</v>
      </c>
      <c r="F8607" s="10">
        <v>25.755594859999999</v>
      </c>
      <c r="G8607" s="10">
        <v>163.32079239999999</v>
      </c>
      <c r="H8607" s="10">
        <v>68.699652700000001</v>
      </c>
      <c r="I8607" s="10">
        <v>30.909531619999999</v>
      </c>
      <c r="J8607" s="10">
        <v>200.86352460000001</v>
      </c>
      <c r="K8607" s="10">
        <v>129.0179656</v>
      </c>
      <c r="L8607" s="10">
        <v>291.19762689999999</v>
      </c>
      <c r="M8607" s="10">
        <v>478.5124275</v>
      </c>
      <c r="N8607" s="10">
        <v>9.4209653660000008</v>
      </c>
      <c r="O8607" s="10">
        <v>106.4239977</v>
      </c>
      <c r="P8607" s="10">
        <v>131.29965859999999</v>
      </c>
      <c r="Q8607" s="10">
        <v>94.041538259999996</v>
      </c>
      <c r="R8607" s="5">
        <v>1</v>
      </c>
      <c r="S8607" s="5">
        <v>1</v>
      </c>
      <c r="T8607" s="5">
        <v>0</v>
      </c>
      <c r="U8607" s="5">
        <v>0</v>
      </c>
      <c r="V8607" s="5">
        <v>1</v>
      </c>
      <c r="W8607" s="5">
        <v>1</v>
      </c>
      <c r="X8607" s="5">
        <v>1</v>
      </c>
      <c r="Y8607" s="5">
        <v>2</v>
      </c>
      <c r="Z8607" s="5">
        <v>2</v>
      </c>
      <c r="AA8607" s="5">
        <v>4</v>
      </c>
      <c r="AB8607" s="5">
        <v>4</v>
      </c>
      <c r="AC8607" s="5">
        <v>4</v>
      </c>
      <c r="AD8607" s="5">
        <v>4</v>
      </c>
      <c r="AE8607" s="5">
        <v>3</v>
      </c>
      <c r="AF8607" s="5">
        <v>4</v>
      </c>
      <c r="AG8607" s="5">
        <v>3</v>
      </c>
      <c r="AH8607" s="5">
        <v>3</v>
      </c>
      <c r="AI8607" s="5">
        <v>3</v>
      </c>
      <c r="AJ8607" s="5" t="s">
        <v>124</v>
      </c>
      <c r="AK8607" s="5">
        <v>2.19</v>
      </c>
      <c r="AL8607" s="5">
        <v>0.99892234499999999</v>
      </c>
      <c r="AM8607" s="5" t="s">
        <v>36</v>
      </c>
      <c r="AN8607" s="5" t="s">
        <v>74</v>
      </c>
      <c r="AO8607" s="5" t="s">
        <v>101</v>
      </c>
    </row>
    <row r="8608" spans="1:41" x14ac:dyDescent="0.35">
      <c r="A8608" s="5" t="s">
        <v>8733</v>
      </c>
      <c r="B8608" s="6">
        <v>37248</v>
      </c>
      <c r="C8608" s="10">
        <v>19.072503419972641</v>
      </c>
      <c r="D8608" s="5">
        <v>2</v>
      </c>
      <c r="E8608" s="5">
        <v>0</v>
      </c>
      <c r="F8608" s="10">
        <v>20.192966040000002</v>
      </c>
      <c r="G8608" s="10">
        <v>175.90536169999999</v>
      </c>
      <c r="H8608" s="10">
        <v>62.482481479999997</v>
      </c>
      <c r="I8608" s="10">
        <v>84.033567050000002</v>
      </c>
      <c r="J8608" s="10">
        <v>89.675737330000004</v>
      </c>
      <c r="K8608" s="10">
        <v>112.71193340000001</v>
      </c>
      <c r="L8608" s="10">
        <v>147.9455318</v>
      </c>
      <c r="M8608" s="10">
        <v>122.0587749</v>
      </c>
      <c r="N8608" s="10">
        <v>1.760552801</v>
      </c>
      <c r="O8608" s="10">
        <v>90.429244400000002</v>
      </c>
      <c r="P8608" s="10">
        <v>108.8682287</v>
      </c>
      <c r="Q8608" s="10">
        <v>81.500338029999995</v>
      </c>
      <c r="R8608" s="5">
        <v>1</v>
      </c>
      <c r="S8608" s="5">
        <v>0</v>
      </c>
      <c r="T8608" s="5">
        <v>1</v>
      </c>
      <c r="U8608" s="5">
        <v>0</v>
      </c>
      <c r="V8608" s="5">
        <v>0</v>
      </c>
      <c r="W8608" s="5">
        <v>0</v>
      </c>
      <c r="X8608" s="5">
        <v>0</v>
      </c>
      <c r="Y8608" s="5">
        <v>1</v>
      </c>
      <c r="Z8608" s="5">
        <v>1</v>
      </c>
      <c r="AA8608" s="5">
        <v>1</v>
      </c>
      <c r="AB8608" s="5">
        <v>1</v>
      </c>
      <c r="AC8608" s="5">
        <v>4</v>
      </c>
      <c r="AD8608" s="5">
        <v>1</v>
      </c>
      <c r="AE8608" s="5">
        <v>1</v>
      </c>
      <c r="AF8608" s="5">
        <v>1</v>
      </c>
      <c r="AG8608" s="5">
        <v>1</v>
      </c>
      <c r="AH8608" s="5">
        <v>2</v>
      </c>
      <c r="AI8608" s="5">
        <v>3</v>
      </c>
      <c r="AJ8608" s="5" t="s">
        <v>119</v>
      </c>
      <c r="AK8608" s="5">
        <v>1.02</v>
      </c>
      <c r="AL8608" s="7">
        <v>1.8299999999999999E-10</v>
      </c>
      <c r="AM8608" s="5" t="s">
        <v>43</v>
      </c>
      <c r="AN8608" s="5" t="s">
        <v>72</v>
      </c>
      <c r="AO8608" s="5" t="s">
        <v>89</v>
      </c>
    </row>
    <row r="8609" spans="1:41" x14ac:dyDescent="0.35">
      <c r="A8609" s="5" t="s">
        <v>8734</v>
      </c>
      <c r="B8609" s="6">
        <v>34981</v>
      </c>
      <c r="C8609" s="10">
        <v>25.274965800273598</v>
      </c>
      <c r="D8609" s="5">
        <v>2</v>
      </c>
      <c r="E8609" s="5">
        <v>0</v>
      </c>
      <c r="F8609" s="10">
        <v>22.396307579999998</v>
      </c>
      <c r="G8609" s="10">
        <v>169.4414658</v>
      </c>
      <c r="H8609" s="10">
        <v>64.300718070000002</v>
      </c>
      <c r="I8609" s="10">
        <v>70.665080149999994</v>
      </c>
      <c r="J8609" s="10">
        <v>86.393132969999996</v>
      </c>
      <c r="K8609" s="10">
        <v>111.82632630000001</v>
      </c>
      <c r="L8609" s="10">
        <v>154.26742970000001</v>
      </c>
      <c r="M8609" s="10">
        <v>121.2301555</v>
      </c>
      <c r="N8609" s="10">
        <v>2.1830786770000001</v>
      </c>
      <c r="O8609" s="10">
        <v>91.794435919999998</v>
      </c>
      <c r="P8609" s="10">
        <v>108.2663661</v>
      </c>
      <c r="Q8609" s="10">
        <v>84.773174130000001</v>
      </c>
      <c r="R8609" s="5">
        <v>0</v>
      </c>
      <c r="S8609" s="5">
        <v>0</v>
      </c>
      <c r="T8609" s="5">
        <v>1</v>
      </c>
      <c r="U8609" s="5">
        <v>0</v>
      </c>
      <c r="V8609" s="5">
        <v>0</v>
      </c>
      <c r="W8609" s="5">
        <v>0</v>
      </c>
      <c r="X8609" s="5">
        <v>0</v>
      </c>
      <c r="Y8609" s="5">
        <v>1</v>
      </c>
      <c r="Z8609" s="5">
        <v>1</v>
      </c>
      <c r="AA8609" s="5">
        <v>1</v>
      </c>
      <c r="AB8609" s="5">
        <v>1</v>
      </c>
      <c r="AC8609" s="5">
        <v>4</v>
      </c>
      <c r="AD8609" s="5">
        <v>1</v>
      </c>
      <c r="AE8609" s="5">
        <v>1</v>
      </c>
      <c r="AF8609" s="5">
        <v>1</v>
      </c>
      <c r="AG8609" s="5">
        <v>1</v>
      </c>
      <c r="AH8609" s="5">
        <v>2</v>
      </c>
      <c r="AI8609" s="5">
        <v>3</v>
      </c>
      <c r="AJ8609" s="5" t="s">
        <v>119</v>
      </c>
      <c r="AK8609" s="5">
        <v>1.02</v>
      </c>
      <c r="AL8609" s="7">
        <v>1.3300000000000001E-7</v>
      </c>
      <c r="AM8609" s="5" t="s">
        <v>76</v>
      </c>
      <c r="AN8609" s="5" t="s">
        <v>37</v>
      </c>
      <c r="AO8609" s="5" t="s">
        <v>84</v>
      </c>
    </row>
    <row r="8610" spans="1:41" x14ac:dyDescent="0.35">
      <c r="A8610" s="5" t="s">
        <v>8735</v>
      </c>
      <c r="B8610" s="6">
        <v>31921</v>
      </c>
      <c r="C8610" s="10">
        <v>33.647058823529413</v>
      </c>
      <c r="D8610" s="5">
        <v>2</v>
      </c>
      <c r="E8610" s="5">
        <v>0</v>
      </c>
      <c r="F8610" s="10">
        <v>23.395299600000001</v>
      </c>
      <c r="G8610" s="10">
        <v>173.1489077</v>
      </c>
      <c r="H8610" s="10">
        <v>70.140381480000002</v>
      </c>
      <c r="I8610" s="10">
        <v>38.691801499999997</v>
      </c>
      <c r="J8610" s="10">
        <v>198.01281610000001</v>
      </c>
      <c r="K8610" s="10">
        <v>135.2693635</v>
      </c>
      <c r="L8610" s="10">
        <v>294.11032460000001</v>
      </c>
      <c r="M8610" s="10">
        <v>464.6047284</v>
      </c>
      <c r="N8610" s="10">
        <v>7.6013603190000003</v>
      </c>
      <c r="O8610" s="10">
        <v>116.1601124</v>
      </c>
      <c r="P8610" s="10">
        <v>125.85639860000001</v>
      </c>
      <c r="Q8610" s="10">
        <v>91.450787590000004</v>
      </c>
      <c r="R8610" s="5">
        <v>1</v>
      </c>
      <c r="S8610" s="5">
        <v>1</v>
      </c>
      <c r="T8610" s="5">
        <v>1</v>
      </c>
      <c r="U8610" s="5">
        <v>1</v>
      </c>
      <c r="V8610" s="5">
        <v>1</v>
      </c>
      <c r="W8610" s="5">
        <v>0</v>
      </c>
      <c r="X8610" s="5">
        <v>0</v>
      </c>
      <c r="Y8610" s="5">
        <v>1</v>
      </c>
      <c r="Z8610" s="5">
        <v>3</v>
      </c>
      <c r="AA8610" s="5">
        <v>4</v>
      </c>
      <c r="AB8610" s="5">
        <v>4</v>
      </c>
      <c r="AC8610" s="5">
        <v>3</v>
      </c>
      <c r="AD8610" s="5">
        <v>4</v>
      </c>
      <c r="AE8610" s="5">
        <v>3</v>
      </c>
      <c r="AF8610" s="5">
        <v>4</v>
      </c>
      <c r="AG8610" s="5">
        <v>2</v>
      </c>
      <c r="AH8610" s="5">
        <v>3</v>
      </c>
      <c r="AI8610" s="5">
        <v>3</v>
      </c>
      <c r="AJ8610" s="5" t="s">
        <v>127</v>
      </c>
      <c r="AK8610" s="5">
        <v>1.02</v>
      </c>
      <c r="AL8610" s="5">
        <v>0.93354256400000002</v>
      </c>
      <c r="AM8610" s="5" t="s">
        <v>49</v>
      </c>
      <c r="AN8610" s="5" t="s">
        <v>47</v>
      </c>
      <c r="AO8610" s="5" t="s">
        <v>105</v>
      </c>
    </row>
    <row r="8611" spans="1:41" x14ac:dyDescent="0.35">
      <c r="A8611" s="5" t="s">
        <v>8736</v>
      </c>
      <c r="B8611" s="6">
        <v>27828</v>
      </c>
      <c r="C8611" s="10">
        <v>44.845417236662108</v>
      </c>
      <c r="D8611" s="5">
        <v>2</v>
      </c>
      <c r="E8611" s="5">
        <v>3</v>
      </c>
      <c r="F8611" s="10">
        <v>32.151112869999999</v>
      </c>
      <c r="G8611" s="10">
        <v>167.2228192</v>
      </c>
      <c r="H8611" s="10">
        <v>89.905672129999999</v>
      </c>
      <c r="I8611" s="10">
        <v>67.906666479999998</v>
      </c>
      <c r="J8611" s="10">
        <v>116.9059029</v>
      </c>
      <c r="K8611" s="10">
        <v>115.84331570000001</v>
      </c>
      <c r="L8611" s="10">
        <v>145.46559199999999</v>
      </c>
      <c r="M8611" s="10">
        <v>120.5895635</v>
      </c>
      <c r="N8611" s="10">
        <v>2.142140081</v>
      </c>
      <c r="O8611" s="10">
        <v>87.741883979999997</v>
      </c>
      <c r="P8611" s="10">
        <v>108.9188609</v>
      </c>
      <c r="Q8611" s="10">
        <v>82.278759480000005</v>
      </c>
      <c r="R8611" s="5">
        <v>1</v>
      </c>
      <c r="S8611" s="5">
        <v>0</v>
      </c>
      <c r="T8611" s="5">
        <v>1</v>
      </c>
      <c r="U8611" s="5">
        <v>0</v>
      </c>
      <c r="V8611" s="5">
        <v>0</v>
      </c>
      <c r="W8611" s="5">
        <v>1</v>
      </c>
      <c r="X8611" s="5">
        <v>0</v>
      </c>
      <c r="Y8611" s="5">
        <v>3</v>
      </c>
      <c r="Z8611" s="5">
        <v>1</v>
      </c>
      <c r="AA8611" s="5">
        <v>1</v>
      </c>
      <c r="AB8611" s="5">
        <v>1</v>
      </c>
      <c r="AC8611" s="5">
        <v>4</v>
      </c>
      <c r="AD8611" s="5">
        <v>1</v>
      </c>
      <c r="AE8611" s="5">
        <v>1</v>
      </c>
      <c r="AF8611" s="5">
        <v>1</v>
      </c>
      <c r="AG8611" s="5">
        <v>1</v>
      </c>
      <c r="AH8611" s="5">
        <v>2</v>
      </c>
      <c r="AI8611" s="5">
        <v>3</v>
      </c>
      <c r="AJ8611" s="5" t="s">
        <v>123</v>
      </c>
      <c r="AK8611" s="5">
        <v>2.15</v>
      </c>
      <c r="AL8611" s="7">
        <v>3.1199999999999999E-7</v>
      </c>
      <c r="AM8611" s="5" t="s">
        <v>49</v>
      </c>
      <c r="AN8611" s="5" t="s">
        <v>47</v>
      </c>
      <c r="AO8611" s="5" t="s">
        <v>93</v>
      </c>
    </row>
    <row r="8612" spans="1:41" x14ac:dyDescent="0.35">
      <c r="A8612" s="5" t="s">
        <v>8737</v>
      </c>
      <c r="B8612" s="6">
        <v>33437</v>
      </c>
      <c r="C8612" s="10">
        <v>29.499316005471957</v>
      </c>
      <c r="D8612" s="5">
        <v>1</v>
      </c>
      <c r="E8612" s="5">
        <v>0</v>
      </c>
      <c r="F8612" s="10">
        <v>24.589466999999999</v>
      </c>
      <c r="G8612" s="10">
        <v>155.24708530000001</v>
      </c>
      <c r="H8612" s="10">
        <v>59.264691120000002</v>
      </c>
      <c r="I8612" s="10">
        <v>64.254897549999995</v>
      </c>
      <c r="J8612" s="10">
        <v>97.865134549999993</v>
      </c>
      <c r="K8612" s="10">
        <v>113.61195309999999</v>
      </c>
      <c r="L8612" s="10">
        <v>147.4123467</v>
      </c>
      <c r="M8612" s="10">
        <v>121.1320625</v>
      </c>
      <c r="N8612" s="10">
        <v>2.2941807129999998</v>
      </c>
      <c r="O8612" s="10">
        <v>91.204983170000006</v>
      </c>
      <c r="P8612" s="10">
        <v>112.4490699</v>
      </c>
      <c r="Q8612" s="10">
        <v>78.933356380000006</v>
      </c>
      <c r="R8612" s="5">
        <v>0</v>
      </c>
      <c r="S8612" s="5">
        <v>1</v>
      </c>
      <c r="T8612" s="5">
        <v>1</v>
      </c>
      <c r="U8612" s="5">
        <v>0</v>
      </c>
      <c r="V8612" s="5">
        <v>0</v>
      </c>
      <c r="W8612" s="5">
        <v>0</v>
      </c>
      <c r="X8612" s="5">
        <v>0</v>
      </c>
      <c r="Y8612" s="5">
        <v>1</v>
      </c>
      <c r="Z8612" s="5">
        <v>1</v>
      </c>
      <c r="AA8612" s="5">
        <v>1</v>
      </c>
      <c r="AB8612" s="5">
        <v>2</v>
      </c>
      <c r="AC8612" s="5">
        <v>4</v>
      </c>
      <c r="AD8612" s="5">
        <v>1</v>
      </c>
      <c r="AE8612" s="5">
        <v>1</v>
      </c>
      <c r="AF8612" s="5">
        <v>1</v>
      </c>
      <c r="AG8612" s="5">
        <v>1</v>
      </c>
      <c r="AH8612" s="5">
        <v>1</v>
      </c>
      <c r="AI8612" s="5">
        <v>1</v>
      </c>
      <c r="AJ8612" s="5" t="s">
        <v>120</v>
      </c>
      <c r="AK8612" s="5">
        <v>2.19</v>
      </c>
      <c r="AL8612" s="7">
        <v>4.6199999999999998E-7</v>
      </c>
      <c r="AM8612" s="5" t="s">
        <v>36</v>
      </c>
      <c r="AN8612" s="5" t="s">
        <v>39</v>
      </c>
      <c r="AO8612" s="5" t="s">
        <v>71</v>
      </c>
    </row>
    <row r="8613" spans="1:41" x14ac:dyDescent="0.35">
      <c r="A8613" s="5" t="s">
        <v>8738</v>
      </c>
      <c r="B8613" s="6">
        <v>26863</v>
      </c>
      <c r="C8613" s="10">
        <v>47.485636114911081</v>
      </c>
      <c r="D8613" s="5">
        <v>1</v>
      </c>
      <c r="E8613" s="5">
        <v>0</v>
      </c>
      <c r="F8613" s="10">
        <v>26.526842989999999</v>
      </c>
      <c r="G8613" s="10">
        <v>167.77282270000001</v>
      </c>
      <c r="H8613" s="10">
        <v>74.667015000000006</v>
      </c>
      <c r="I8613" s="10">
        <v>65.424506739999998</v>
      </c>
      <c r="J8613" s="10">
        <v>79.742790439999993</v>
      </c>
      <c r="K8613" s="10">
        <v>118.7278961</v>
      </c>
      <c r="L8613" s="10">
        <v>141.69374210000001</v>
      </c>
      <c r="M8613" s="10">
        <v>120.1196549</v>
      </c>
      <c r="N8613" s="10">
        <v>2.165759424</v>
      </c>
      <c r="O8613" s="10">
        <v>89.471679499999993</v>
      </c>
      <c r="P8613" s="10">
        <v>108.5924914</v>
      </c>
      <c r="Q8613" s="10">
        <v>79.658019289999999</v>
      </c>
      <c r="R8613" s="5">
        <v>1</v>
      </c>
      <c r="S8613" s="5">
        <v>0</v>
      </c>
      <c r="T8613" s="5">
        <v>0</v>
      </c>
      <c r="U8613" s="5">
        <v>1</v>
      </c>
      <c r="V8613" s="5">
        <v>1</v>
      </c>
      <c r="W8613" s="5">
        <v>0</v>
      </c>
      <c r="X8613" s="5">
        <v>0</v>
      </c>
      <c r="Y8613" s="5">
        <v>2</v>
      </c>
      <c r="Z8613" s="5">
        <v>1</v>
      </c>
      <c r="AA8613" s="5">
        <v>1</v>
      </c>
      <c r="AB8613" s="5">
        <v>1</v>
      </c>
      <c r="AC8613" s="5">
        <v>4</v>
      </c>
      <c r="AD8613" s="5">
        <v>1</v>
      </c>
      <c r="AE8613" s="5">
        <v>1</v>
      </c>
      <c r="AF8613" s="5">
        <v>1</v>
      </c>
      <c r="AG8613" s="5">
        <v>1</v>
      </c>
      <c r="AH8613" s="5">
        <v>1</v>
      </c>
      <c r="AI8613" s="5">
        <v>1</v>
      </c>
      <c r="AJ8613" s="5" t="s">
        <v>122</v>
      </c>
      <c r="AK8613" s="5">
        <v>3.36</v>
      </c>
      <c r="AL8613" s="7">
        <v>1.44E-9</v>
      </c>
      <c r="AM8613" s="5" t="s">
        <v>36</v>
      </c>
      <c r="AN8613" s="5" t="s">
        <v>66</v>
      </c>
      <c r="AO8613" s="5" t="s">
        <v>106</v>
      </c>
    </row>
    <row r="8614" spans="1:41" x14ac:dyDescent="0.35">
      <c r="A8614" s="5" t="s">
        <v>8739</v>
      </c>
      <c r="B8614" s="6">
        <v>37185</v>
      </c>
      <c r="C8614" s="10">
        <v>19.244870041039672</v>
      </c>
      <c r="D8614" s="5">
        <v>1</v>
      </c>
      <c r="E8614" s="5">
        <v>0</v>
      </c>
      <c r="F8614" s="10">
        <v>29.31914974</v>
      </c>
      <c r="G8614" s="10">
        <v>163.38475149999999</v>
      </c>
      <c r="H8614" s="10">
        <v>78.266230070000006</v>
      </c>
      <c r="I8614" s="10">
        <v>64.540914509999993</v>
      </c>
      <c r="J8614" s="10">
        <v>95.123786159999995</v>
      </c>
      <c r="K8614" s="10">
        <v>102.01726840000001</v>
      </c>
      <c r="L8614" s="10">
        <v>183.35148799999999</v>
      </c>
      <c r="M8614" s="10">
        <v>121.3047272</v>
      </c>
      <c r="N8614" s="10">
        <v>2.8408566780000002</v>
      </c>
      <c r="O8614" s="10">
        <v>88.051604749999996</v>
      </c>
      <c r="P8614" s="10">
        <v>106.09256190000001</v>
      </c>
      <c r="Q8614" s="10">
        <v>84.247083750000002</v>
      </c>
      <c r="R8614" s="5">
        <v>0</v>
      </c>
      <c r="S8614" s="5">
        <v>0</v>
      </c>
      <c r="T8614" s="5">
        <v>1</v>
      </c>
      <c r="U8614" s="5">
        <v>0</v>
      </c>
      <c r="V8614" s="5">
        <v>1</v>
      </c>
      <c r="W8614" s="5">
        <v>0</v>
      </c>
      <c r="X8614" s="5">
        <v>0</v>
      </c>
      <c r="Y8614" s="5">
        <v>2</v>
      </c>
      <c r="Z8614" s="5">
        <v>1</v>
      </c>
      <c r="AA8614" s="5">
        <v>2</v>
      </c>
      <c r="AB8614" s="5">
        <v>2</v>
      </c>
      <c r="AC8614" s="5">
        <v>4</v>
      </c>
      <c r="AD8614" s="5">
        <v>1</v>
      </c>
      <c r="AE8614" s="5">
        <v>1</v>
      </c>
      <c r="AF8614" s="5">
        <v>1</v>
      </c>
      <c r="AG8614" s="5">
        <v>1</v>
      </c>
      <c r="AH8614" s="5">
        <v>2</v>
      </c>
      <c r="AI8614" s="5">
        <v>3</v>
      </c>
      <c r="AJ8614" s="5" t="s">
        <v>35</v>
      </c>
      <c r="AK8614" s="5">
        <v>2.19</v>
      </c>
      <c r="AL8614" s="5">
        <v>9.4158200000000005E-4</v>
      </c>
      <c r="AM8614" s="5" t="s">
        <v>63</v>
      </c>
      <c r="AN8614" s="5" t="s">
        <v>64</v>
      </c>
      <c r="AO8614" s="5" t="s">
        <v>97</v>
      </c>
    </row>
    <row r="8615" spans="1:41" x14ac:dyDescent="0.35">
      <c r="A8615" s="5" t="s">
        <v>8740</v>
      </c>
      <c r="B8615" s="6">
        <v>31659</v>
      </c>
      <c r="C8615" s="10">
        <v>34.36388508891929</v>
      </c>
      <c r="D8615" s="5">
        <v>2</v>
      </c>
      <c r="E8615" s="5">
        <v>0</v>
      </c>
      <c r="F8615" s="10">
        <v>22.22650715</v>
      </c>
      <c r="G8615" s="10">
        <v>167.2947576</v>
      </c>
      <c r="H8615" s="10">
        <v>62.206516700000002</v>
      </c>
      <c r="I8615" s="10">
        <v>79.585755370000001</v>
      </c>
      <c r="J8615" s="10">
        <v>114.3630515</v>
      </c>
      <c r="K8615" s="10">
        <v>111.85314289999999</v>
      </c>
      <c r="L8615" s="10">
        <v>179.8745256</v>
      </c>
      <c r="M8615" s="10">
        <v>122.2037914</v>
      </c>
      <c r="N8615" s="10">
        <v>2.260134678</v>
      </c>
      <c r="O8615" s="10">
        <v>85.515720520000002</v>
      </c>
      <c r="P8615" s="10">
        <v>110.22864079999999</v>
      </c>
      <c r="Q8615" s="10">
        <v>75.986961170000001</v>
      </c>
      <c r="R8615" s="5">
        <v>0</v>
      </c>
      <c r="S8615" s="5">
        <v>0</v>
      </c>
      <c r="T8615" s="5">
        <v>1</v>
      </c>
      <c r="U8615" s="5">
        <v>0</v>
      </c>
      <c r="V8615" s="5">
        <v>0</v>
      </c>
      <c r="W8615" s="5">
        <v>0</v>
      </c>
      <c r="X8615" s="5">
        <v>0</v>
      </c>
      <c r="Y8615" s="5">
        <v>1</v>
      </c>
      <c r="Z8615" s="5">
        <v>1</v>
      </c>
      <c r="AA8615" s="5">
        <v>2</v>
      </c>
      <c r="AB8615" s="5">
        <v>1</v>
      </c>
      <c r="AC8615" s="5">
        <v>4</v>
      </c>
      <c r="AD8615" s="5">
        <v>1</v>
      </c>
      <c r="AE8615" s="5">
        <v>1</v>
      </c>
      <c r="AF8615" s="5">
        <v>1</v>
      </c>
      <c r="AG8615" s="5">
        <v>1</v>
      </c>
      <c r="AH8615" s="5">
        <v>1</v>
      </c>
      <c r="AI8615" s="5">
        <v>1</v>
      </c>
      <c r="AJ8615" s="5" t="s">
        <v>121</v>
      </c>
      <c r="AK8615" s="5">
        <v>1.02</v>
      </c>
      <c r="AL8615" s="7">
        <v>1.27E-8</v>
      </c>
      <c r="AM8615" s="5" t="s">
        <v>36</v>
      </c>
      <c r="AN8615" s="5" t="s">
        <v>39</v>
      </c>
      <c r="AO8615" s="5" t="s">
        <v>116</v>
      </c>
    </row>
    <row r="8616" spans="1:41" x14ac:dyDescent="0.35">
      <c r="A8616" s="5" t="s">
        <v>8741</v>
      </c>
      <c r="B8616" s="6">
        <v>26623</v>
      </c>
      <c r="C8616" s="10">
        <v>48.142270861833104</v>
      </c>
      <c r="D8616" s="5">
        <v>2</v>
      </c>
      <c r="E8616" s="5">
        <v>1</v>
      </c>
      <c r="F8616" s="10">
        <v>21.925501520000001</v>
      </c>
      <c r="G8616" s="10">
        <v>171.28953749999999</v>
      </c>
      <c r="H8616" s="10">
        <v>64.329653109999995</v>
      </c>
      <c r="I8616" s="10">
        <v>60.86696671</v>
      </c>
      <c r="J8616" s="10">
        <v>117.3297091</v>
      </c>
      <c r="K8616" s="10">
        <v>116.1194498</v>
      </c>
      <c r="L8616" s="10">
        <v>149.8756621</v>
      </c>
      <c r="M8616" s="10">
        <v>125.4865011</v>
      </c>
      <c r="N8616" s="10">
        <v>2.4623481379999999</v>
      </c>
      <c r="O8616" s="10">
        <v>89.813117009999999</v>
      </c>
      <c r="P8616" s="10">
        <v>114.412627</v>
      </c>
      <c r="Q8616" s="10">
        <v>74.715557509999996</v>
      </c>
      <c r="R8616" s="5">
        <v>0</v>
      </c>
      <c r="S8616" s="5">
        <v>0</v>
      </c>
      <c r="T8616" s="5">
        <v>1</v>
      </c>
      <c r="U8616" s="5">
        <v>0</v>
      </c>
      <c r="V8616" s="5">
        <v>0</v>
      </c>
      <c r="W8616" s="5">
        <v>1</v>
      </c>
      <c r="X8616" s="5">
        <v>1</v>
      </c>
      <c r="Y8616" s="5">
        <v>1</v>
      </c>
      <c r="Z8616" s="5">
        <v>1</v>
      </c>
      <c r="AA8616" s="5">
        <v>1</v>
      </c>
      <c r="AB8616" s="5">
        <v>2</v>
      </c>
      <c r="AC8616" s="5">
        <v>4</v>
      </c>
      <c r="AD8616" s="5">
        <v>1</v>
      </c>
      <c r="AE8616" s="5">
        <v>1</v>
      </c>
      <c r="AF8616" s="5">
        <v>1</v>
      </c>
      <c r="AG8616" s="5">
        <v>1</v>
      </c>
      <c r="AH8616" s="5">
        <v>1</v>
      </c>
      <c r="AI8616" s="5">
        <v>1</v>
      </c>
      <c r="AJ8616" s="5" t="s">
        <v>123</v>
      </c>
      <c r="AK8616" s="5">
        <v>2.15</v>
      </c>
      <c r="AL8616" s="7">
        <v>7.5300000000000003E-9</v>
      </c>
      <c r="AM8616" s="5" t="s">
        <v>36</v>
      </c>
      <c r="AN8616" s="5" t="s">
        <v>74</v>
      </c>
      <c r="AO8616" s="5" t="s">
        <v>88</v>
      </c>
    </row>
    <row r="8617" spans="1:41" x14ac:dyDescent="0.35">
      <c r="A8617" s="5" t="s">
        <v>8742</v>
      </c>
      <c r="B8617" s="6">
        <v>37229</v>
      </c>
      <c r="C8617" s="10">
        <v>19.124487004103965</v>
      </c>
      <c r="D8617" s="5">
        <v>2</v>
      </c>
      <c r="E8617" s="5">
        <v>0</v>
      </c>
      <c r="F8617" s="10">
        <v>24.171145580000001</v>
      </c>
      <c r="G8617" s="10">
        <v>174.3730836</v>
      </c>
      <c r="H8617" s="10">
        <v>73.494718280000001</v>
      </c>
      <c r="I8617" s="10">
        <v>73.353120259999997</v>
      </c>
      <c r="J8617" s="10">
        <v>89.968561609999995</v>
      </c>
      <c r="K8617" s="10">
        <v>110.76158119999999</v>
      </c>
      <c r="L8617" s="10">
        <v>151.0793572</v>
      </c>
      <c r="M8617" s="10">
        <v>117.0876193</v>
      </c>
      <c r="N8617" s="10">
        <v>2.0596173229999999</v>
      </c>
      <c r="O8617" s="10">
        <v>83.314997590000004</v>
      </c>
      <c r="P8617" s="10">
        <v>113.8518191</v>
      </c>
      <c r="Q8617" s="10">
        <v>75.963284160000001</v>
      </c>
      <c r="R8617" s="5">
        <v>0</v>
      </c>
      <c r="S8617" s="5">
        <v>0</v>
      </c>
      <c r="T8617" s="5">
        <v>1</v>
      </c>
      <c r="U8617" s="5">
        <v>0</v>
      </c>
      <c r="V8617" s="5">
        <v>0</v>
      </c>
      <c r="W8617" s="5">
        <v>0</v>
      </c>
      <c r="X8617" s="5">
        <v>0</v>
      </c>
      <c r="Y8617" s="5">
        <v>1</v>
      </c>
      <c r="Z8617" s="5">
        <v>1</v>
      </c>
      <c r="AA8617" s="5">
        <v>1</v>
      </c>
      <c r="AB8617" s="5">
        <v>1</v>
      </c>
      <c r="AC8617" s="5">
        <v>4</v>
      </c>
      <c r="AD8617" s="5">
        <v>1</v>
      </c>
      <c r="AE8617" s="5">
        <v>1</v>
      </c>
      <c r="AF8617" s="5">
        <v>1</v>
      </c>
      <c r="AG8617" s="5">
        <v>1</v>
      </c>
      <c r="AH8617" s="5">
        <v>1</v>
      </c>
      <c r="AI8617" s="5">
        <v>1</v>
      </c>
      <c r="AJ8617" s="5" t="s">
        <v>119</v>
      </c>
      <c r="AK8617" s="5">
        <v>1.02</v>
      </c>
      <c r="AL8617" s="7">
        <v>2.9899999999999998E-9</v>
      </c>
      <c r="AM8617" s="5" t="s">
        <v>36</v>
      </c>
      <c r="AN8617" s="5" t="s">
        <v>39</v>
      </c>
      <c r="AO8617" s="5" t="s">
        <v>108</v>
      </c>
    </row>
    <row r="8618" spans="1:41" x14ac:dyDescent="0.35">
      <c r="A8618" s="5" t="s">
        <v>8743</v>
      </c>
      <c r="B8618" s="6">
        <v>35071</v>
      </c>
      <c r="C8618" s="10">
        <v>25.028727770177838</v>
      </c>
      <c r="D8618" s="5">
        <v>2</v>
      </c>
      <c r="E8618" s="5">
        <v>1</v>
      </c>
      <c r="F8618" s="10">
        <v>26.009359450000002</v>
      </c>
      <c r="G8618" s="10">
        <v>171.09707549999999</v>
      </c>
      <c r="H8618" s="10">
        <v>76.140343040000005</v>
      </c>
      <c r="I8618" s="10">
        <v>76.893625990000004</v>
      </c>
      <c r="J8618" s="10">
        <v>95.085564649999995</v>
      </c>
      <c r="K8618" s="10">
        <v>111.25137789999999</v>
      </c>
      <c r="L8618" s="10">
        <v>153.7731837</v>
      </c>
      <c r="M8618" s="10">
        <v>115.8739204</v>
      </c>
      <c r="N8618" s="10">
        <v>1.999817043</v>
      </c>
      <c r="O8618" s="10">
        <v>96.269871449999997</v>
      </c>
      <c r="P8618" s="10">
        <v>109.431954</v>
      </c>
      <c r="Q8618" s="10">
        <v>75.470574799999994</v>
      </c>
      <c r="R8618" s="5">
        <v>0</v>
      </c>
      <c r="S8618" s="5">
        <v>0</v>
      </c>
      <c r="T8618" s="5">
        <v>1</v>
      </c>
      <c r="U8618" s="5">
        <v>0</v>
      </c>
      <c r="V8618" s="5">
        <v>1</v>
      </c>
      <c r="W8618" s="5">
        <v>0</v>
      </c>
      <c r="X8618" s="5">
        <v>0</v>
      </c>
      <c r="Y8618" s="5">
        <v>2</v>
      </c>
      <c r="Z8618" s="5">
        <v>1</v>
      </c>
      <c r="AA8618" s="5">
        <v>1</v>
      </c>
      <c r="AB8618" s="5">
        <v>1</v>
      </c>
      <c r="AC8618" s="5">
        <v>4</v>
      </c>
      <c r="AD8618" s="5">
        <v>1</v>
      </c>
      <c r="AE8618" s="5">
        <v>1</v>
      </c>
      <c r="AF8618" s="5">
        <v>1</v>
      </c>
      <c r="AG8618" s="5">
        <v>1</v>
      </c>
      <c r="AH8618" s="5">
        <v>1</v>
      </c>
      <c r="AI8618" s="5">
        <v>1</v>
      </c>
      <c r="AJ8618" s="5" t="s">
        <v>119</v>
      </c>
      <c r="AK8618" s="5">
        <v>1.02</v>
      </c>
      <c r="AL8618" s="7">
        <v>2.9499999999999999E-8</v>
      </c>
      <c r="AM8618" s="5" t="s">
        <v>36</v>
      </c>
      <c r="AN8618" s="5" t="s">
        <v>53</v>
      </c>
      <c r="AO8618" s="5" t="s">
        <v>115</v>
      </c>
    </row>
    <row r="8619" spans="1:41" x14ac:dyDescent="0.35">
      <c r="A8619" s="5" t="s">
        <v>8744</v>
      </c>
      <c r="B8619" s="6">
        <v>33334</v>
      </c>
      <c r="C8619" s="10">
        <v>29.781121751025992</v>
      </c>
      <c r="D8619" s="5">
        <v>1</v>
      </c>
      <c r="E8619" s="5">
        <v>0</v>
      </c>
      <c r="F8619" s="10">
        <v>31.153045729999999</v>
      </c>
      <c r="G8619" s="10">
        <v>166.97495029999999</v>
      </c>
      <c r="H8619" s="10">
        <v>86.856666669999996</v>
      </c>
      <c r="I8619" s="10">
        <v>35.856219600000003</v>
      </c>
      <c r="J8619" s="10">
        <v>200.0435823</v>
      </c>
      <c r="K8619" s="10">
        <v>129.71338660000001</v>
      </c>
      <c r="L8619" s="10">
        <v>283.45984040000002</v>
      </c>
      <c r="M8619" s="10">
        <v>483.57574460000001</v>
      </c>
      <c r="N8619" s="10">
        <v>7.9054580669999996</v>
      </c>
      <c r="O8619" s="10">
        <v>109.0122375</v>
      </c>
      <c r="P8619" s="10">
        <v>129.01483999999999</v>
      </c>
      <c r="Q8619" s="10">
        <v>95.294642760000002</v>
      </c>
      <c r="R8619" s="5">
        <v>1</v>
      </c>
      <c r="S8619" s="5">
        <v>1</v>
      </c>
      <c r="T8619" s="5">
        <v>1</v>
      </c>
      <c r="U8619" s="5">
        <v>1</v>
      </c>
      <c r="V8619" s="5">
        <v>1</v>
      </c>
      <c r="W8619" s="5">
        <v>1</v>
      </c>
      <c r="X8619" s="5">
        <v>0</v>
      </c>
      <c r="Y8619" s="5">
        <v>3</v>
      </c>
      <c r="Z8619" s="5">
        <v>2</v>
      </c>
      <c r="AA8619" s="5">
        <v>3</v>
      </c>
      <c r="AB8619" s="5">
        <v>4</v>
      </c>
      <c r="AC8619" s="5">
        <v>4</v>
      </c>
      <c r="AD8619" s="5">
        <v>4</v>
      </c>
      <c r="AE8619" s="5">
        <v>3</v>
      </c>
      <c r="AF8619" s="5">
        <v>4</v>
      </c>
      <c r="AG8619" s="5">
        <v>3</v>
      </c>
      <c r="AH8619" s="5">
        <v>4</v>
      </c>
      <c r="AI8619" s="5">
        <v>3</v>
      </c>
      <c r="AJ8619" s="5" t="s">
        <v>124</v>
      </c>
      <c r="AK8619" s="5">
        <v>2.19</v>
      </c>
      <c r="AL8619" s="5">
        <v>0.99862706499999998</v>
      </c>
      <c r="AM8619" s="5" t="s">
        <v>43</v>
      </c>
      <c r="AN8619" s="5" t="s">
        <v>72</v>
      </c>
      <c r="AO8619" s="5" t="s">
        <v>73</v>
      </c>
    </row>
    <row r="8620" spans="1:41" x14ac:dyDescent="0.35">
      <c r="A8620" s="5" t="s">
        <v>8745</v>
      </c>
      <c r="B8620" s="6">
        <v>33393</v>
      </c>
      <c r="C8620" s="10">
        <v>29.61969904240766</v>
      </c>
      <c r="D8620" s="5">
        <v>1</v>
      </c>
      <c r="E8620" s="5">
        <v>0</v>
      </c>
      <c r="F8620" s="10">
        <v>29.465317599999999</v>
      </c>
      <c r="G8620" s="10">
        <v>164.51583840000001</v>
      </c>
      <c r="H8620" s="10">
        <v>79.749240720000003</v>
      </c>
      <c r="I8620" s="10">
        <v>39.44946848</v>
      </c>
      <c r="J8620" s="10">
        <v>202.35663120000001</v>
      </c>
      <c r="K8620" s="10">
        <v>123.7904095</v>
      </c>
      <c r="L8620" s="10">
        <v>291.44561049999999</v>
      </c>
      <c r="M8620" s="10">
        <v>457.38650969999998</v>
      </c>
      <c r="N8620" s="10">
        <v>7.3878209699999999</v>
      </c>
      <c r="O8620" s="10">
        <v>109.3114544</v>
      </c>
      <c r="P8620" s="10">
        <v>118.44844000000001</v>
      </c>
      <c r="Q8620" s="10">
        <v>100.10291599999999</v>
      </c>
      <c r="R8620" s="5">
        <v>1</v>
      </c>
      <c r="S8620" s="5">
        <v>1</v>
      </c>
      <c r="T8620" s="5">
        <v>0</v>
      </c>
      <c r="U8620" s="5">
        <v>0</v>
      </c>
      <c r="V8620" s="5">
        <v>0</v>
      </c>
      <c r="W8620" s="5">
        <v>1</v>
      </c>
      <c r="X8620" s="5">
        <v>1</v>
      </c>
      <c r="Y8620" s="5">
        <v>2</v>
      </c>
      <c r="Z8620" s="5">
        <v>2</v>
      </c>
      <c r="AA8620" s="5">
        <v>4</v>
      </c>
      <c r="AB8620" s="5">
        <v>4</v>
      </c>
      <c r="AC8620" s="5">
        <v>4</v>
      </c>
      <c r="AD8620" s="5">
        <v>4</v>
      </c>
      <c r="AE8620" s="5">
        <v>3</v>
      </c>
      <c r="AF8620" s="5">
        <v>4</v>
      </c>
      <c r="AG8620" s="5">
        <v>1</v>
      </c>
      <c r="AH8620" s="5">
        <v>4</v>
      </c>
      <c r="AI8620" s="5">
        <v>3</v>
      </c>
      <c r="AJ8620" s="5" t="s">
        <v>126</v>
      </c>
      <c r="AK8620" s="5">
        <v>2.19</v>
      </c>
      <c r="AL8620" s="5">
        <v>0.99975545700000001</v>
      </c>
      <c r="AM8620" s="5" t="s">
        <v>36</v>
      </c>
      <c r="AN8620" s="5" t="s">
        <v>39</v>
      </c>
      <c r="AO8620" s="5" t="s">
        <v>81</v>
      </c>
    </row>
    <row r="8621" spans="1:41" x14ac:dyDescent="0.35">
      <c r="A8621" s="5" t="s">
        <v>8746</v>
      </c>
      <c r="B8621" s="6">
        <v>32875</v>
      </c>
      <c r="C8621" s="10">
        <v>31.036935704514363</v>
      </c>
      <c r="D8621" s="5">
        <v>2</v>
      </c>
      <c r="E8621" s="5">
        <v>1</v>
      </c>
      <c r="F8621" s="10">
        <v>27.211009090000001</v>
      </c>
      <c r="G8621" s="10">
        <v>169.4405677</v>
      </c>
      <c r="H8621" s="10">
        <v>78.123095449999994</v>
      </c>
      <c r="I8621" s="10">
        <v>78.163191909999995</v>
      </c>
      <c r="J8621" s="10">
        <v>112.0847629</v>
      </c>
      <c r="K8621" s="10">
        <v>102.89712830000001</v>
      </c>
      <c r="L8621" s="10">
        <v>178.9935012</v>
      </c>
      <c r="M8621" s="10">
        <v>120.3909148</v>
      </c>
      <c r="N8621" s="10">
        <v>2.2899973349999998</v>
      </c>
      <c r="O8621" s="10">
        <v>91.510740729999995</v>
      </c>
      <c r="P8621" s="10">
        <v>113.6338339</v>
      </c>
      <c r="Q8621" s="10">
        <v>80.74568309</v>
      </c>
      <c r="R8621" s="5">
        <v>1</v>
      </c>
      <c r="S8621" s="5">
        <v>0</v>
      </c>
      <c r="T8621" s="5">
        <v>0</v>
      </c>
      <c r="U8621" s="5">
        <v>0</v>
      </c>
      <c r="V8621" s="5">
        <v>0</v>
      </c>
      <c r="W8621" s="5">
        <v>0</v>
      </c>
      <c r="X8621" s="5">
        <v>0</v>
      </c>
      <c r="Y8621" s="5">
        <v>2</v>
      </c>
      <c r="Z8621" s="5">
        <v>1</v>
      </c>
      <c r="AA8621" s="5">
        <v>2</v>
      </c>
      <c r="AB8621" s="5">
        <v>1</v>
      </c>
      <c r="AC8621" s="5">
        <v>4</v>
      </c>
      <c r="AD8621" s="5">
        <v>1</v>
      </c>
      <c r="AE8621" s="5">
        <v>1</v>
      </c>
      <c r="AF8621" s="5">
        <v>1</v>
      </c>
      <c r="AG8621" s="5">
        <v>1</v>
      </c>
      <c r="AH8621" s="5">
        <v>2</v>
      </c>
      <c r="AI8621" s="5">
        <v>3</v>
      </c>
      <c r="AJ8621" s="5" t="s">
        <v>121</v>
      </c>
      <c r="AK8621" s="5">
        <v>1.02</v>
      </c>
      <c r="AL8621" s="7">
        <v>5.8799999999999999E-5</v>
      </c>
      <c r="AM8621" s="5" t="s">
        <v>36</v>
      </c>
      <c r="AN8621" s="5" t="s">
        <v>86</v>
      </c>
      <c r="AO8621" s="5" t="s">
        <v>87</v>
      </c>
    </row>
    <row r="8622" spans="1:41" x14ac:dyDescent="0.35">
      <c r="A8622" s="5" t="s">
        <v>8747</v>
      </c>
      <c r="B8622" s="6">
        <v>33404</v>
      </c>
      <c r="C8622" s="10">
        <v>29.589603283173734</v>
      </c>
      <c r="D8622" s="5">
        <v>1</v>
      </c>
      <c r="E8622" s="5">
        <v>0</v>
      </c>
      <c r="F8622" s="10">
        <v>28.594135919999999</v>
      </c>
      <c r="G8622" s="10">
        <v>162.7177484</v>
      </c>
      <c r="H8622" s="10">
        <v>75.708881349999999</v>
      </c>
      <c r="I8622" s="10">
        <v>37.171678919999998</v>
      </c>
      <c r="J8622" s="10">
        <v>195.6297108</v>
      </c>
      <c r="K8622" s="10">
        <v>128.62152</v>
      </c>
      <c r="L8622" s="10">
        <v>285.45921509999999</v>
      </c>
      <c r="M8622" s="10">
        <v>478.42562029999999</v>
      </c>
      <c r="N8622" s="10">
        <v>7.6794813529999999</v>
      </c>
      <c r="O8622" s="10">
        <v>107.8460972</v>
      </c>
      <c r="P8622" s="10">
        <v>124.1171968</v>
      </c>
      <c r="Q8622" s="10">
        <v>93.302875490000005</v>
      </c>
      <c r="R8622" s="5">
        <v>1</v>
      </c>
      <c r="S8622" s="5">
        <v>1</v>
      </c>
      <c r="T8622" s="5">
        <v>1</v>
      </c>
      <c r="U8622" s="5">
        <v>0</v>
      </c>
      <c r="V8622" s="5">
        <v>0</v>
      </c>
      <c r="W8622" s="5">
        <v>1</v>
      </c>
      <c r="X8622" s="5">
        <v>1</v>
      </c>
      <c r="Y8622" s="5">
        <v>2</v>
      </c>
      <c r="Z8622" s="5">
        <v>2</v>
      </c>
      <c r="AA8622" s="5">
        <v>3</v>
      </c>
      <c r="AB8622" s="5">
        <v>4</v>
      </c>
      <c r="AC8622" s="5">
        <v>4</v>
      </c>
      <c r="AD8622" s="5">
        <v>4</v>
      </c>
      <c r="AE8622" s="5">
        <v>3</v>
      </c>
      <c r="AF8622" s="5">
        <v>4</v>
      </c>
      <c r="AG8622" s="5">
        <v>2</v>
      </c>
      <c r="AH8622" s="5">
        <v>3</v>
      </c>
      <c r="AI8622" s="5">
        <v>3</v>
      </c>
      <c r="AJ8622" s="5" t="s">
        <v>124</v>
      </c>
      <c r="AK8622" s="5">
        <v>2.19</v>
      </c>
      <c r="AL8622" s="5">
        <v>0.97607806900000005</v>
      </c>
      <c r="AM8622" s="5" t="s">
        <v>36</v>
      </c>
      <c r="AN8622" s="5" t="s">
        <v>66</v>
      </c>
      <c r="AO8622" s="5" t="s">
        <v>106</v>
      </c>
    </row>
    <row r="8623" spans="1:41" x14ac:dyDescent="0.35">
      <c r="A8623" s="5" t="s">
        <v>8748</v>
      </c>
      <c r="B8623" s="6">
        <v>27579</v>
      </c>
      <c r="C8623" s="10">
        <v>45.526675786593707</v>
      </c>
      <c r="D8623" s="5">
        <v>2</v>
      </c>
      <c r="E8623" s="5">
        <v>0</v>
      </c>
      <c r="F8623" s="10">
        <v>22.521241020000001</v>
      </c>
      <c r="G8623" s="10">
        <v>171.38802530000001</v>
      </c>
      <c r="H8623" s="10">
        <v>66.153567319999993</v>
      </c>
      <c r="I8623" s="10">
        <v>61.481188539999998</v>
      </c>
      <c r="J8623" s="10">
        <v>114.00972830000001</v>
      </c>
      <c r="K8623" s="10">
        <v>115.48986669999999</v>
      </c>
      <c r="L8623" s="10">
        <v>143.49654330000001</v>
      </c>
      <c r="M8623" s="10">
        <v>122.54514589999999</v>
      </c>
      <c r="N8623" s="10">
        <v>2.3339910420000001</v>
      </c>
      <c r="O8623" s="10">
        <v>91.750220889999994</v>
      </c>
      <c r="P8623" s="10">
        <v>113.0074747</v>
      </c>
      <c r="Q8623" s="10">
        <v>75.058794980000002</v>
      </c>
      <c r="R8623" s="5">
        <v>1</v>
      </c>
      <c r="S8623" s="5">
        <v>0</v>
      </c>
      <c r="T8623" s="5">
        <v>1</v>
      </c>
      <c r="U8623" s="5">
        <v>0</v>
      </c>
      <c r="V8623" s="5">
        <v>1</v>
      </c>
      <c r="W8623" s="5">
        <v>1</v>
      </c>
      <c r="X8623" s="5">
        <v>0</v>
      </c>
      <c r="Y8623" s="5">
        <v>1</v>
      </c>
      <c r="Z8623" s="5">
        <v>1</v>
      </c>
      <c r="AA8623" s="5">
        <v>1</v>
      </c>
      <c r="AB8623" s="5">
        <v>2</v>
      </c>
      <c r="AC8623" s="5">
        <v>4</v>
      </c>
      <c r="AD8623" s="5">
        <v>1</v>
      </c>
      <c r="AE8623" s="5">
        <v>1</v>
      </c>
      <c r="AF8623" s="5">
        <v>1</v>
      </c>
      <c r="AG8623" s="5">
        <v>1</v>
      </c>
      <c r="AH8623" s="5">
        <v>1</v>
      </c>
      <c r="AI8623" s="5">
        <v>1</v>
      </c>
      <c r="AJ8623" s="5" t="s">
        <v>123</v>
      </c>
      <c r="AK8623" s="5">
        <v>2.15</v>
      </c>
      <c r="AL8623" s="7">
        <v>6.8599999999999999E-9</v>
      </c>
      <c r="AM8623" s="5" t="s">
        <v>43</v>
      </c>
      <c r="AN8623" s="5" t="s">
        <v>72</v>
      </c>
      <c r="AO8623" s="5" t="s">
        <v>89</v>
      </c>
    </row>
    <row r="8624" spans="1:41" x14ac:dyDescent="0.35">
      <c r="A8624" s="5" t="s">
        <v>8749</v>
      </c>
      <c r="B8624" s="6">
        <v>38664</v>
      </c>
      <c r="C8624" s="10">
        <v>15.198358413132695</v>
      </c>
      <c r="D8624" s="5">
        <v>2</v>
      </c>
      <c r="E8624" s="5">
        <v>0</v>
      </c>
      <c r="F8624" s="10">
        <v>28.74302337</v>
      </c>
      <c r="G8624" s="10">
        <v>166.99336049999999</v>
      </c>
      <c r="H8624" s="10">
        <v>80.155043980000002</v>
      </c>
      <c r="I8624" s="10">
        <v>77.606186039999997</v>
      </c>
      <c r="J8624" s="10">
        <v>87.762020109999995</v>
      </c>
      <c r="K8624" s="10">
        <v>117.1711133</v>
      </c>
      <c r="L8624" s="10">
        <v>154.7832683</v>
      </c>
      <c r="M8624" s="10">
        <v>121.7286445</v>
      </c>
      <c r="N8624" s="10">
        <v>1.9944707530000001</v>
      </c>
      <c r="O8624" s="10">
        <v>89.329049889999993</v>
      </c>
      <c r="P8624" s="10">
        <v>112.61748729999999</v>
      </c>
      <c r="Q8624" s="10">
        <v>74.422197069999996</v>
      </c>
      <c r="R8624" s="5">
        <v>0</v>
      </c>
      <c r="S8624" s="5">
        <v>0</v>
      </c>
      <c r="T8624" s="5">
        <v>0</v>
      </c>
      <c r="U8624" s="5">
        <v>0</v>
      </c>
      <c r="V8624" s="5">
        <v>0</v>
      </c>
      <c r="W8624" s="5">
        <v>0</v>
      </c>
      <c r="X8624" s="5">
        <v>0</v>
      </c>
      <c r="Y8624" s="5">
        <v>2</v>
      </c>
      <c r="Z8624" s="5">
        <v>1</v>
      </c>
      <c r="AA8624" s="5">
        <v>1</v>
      </c>
      <c r="AB8624" s="5">
        <v>1</v>
      </c>
      <c r="AC8624" s="5">
        <v>4</v>
      </c>
      <c r="AD8624" s="5">
        <v>1</v>
      </c>
      <c r="AE8624" s="5">
        <v>1</v>
      </c>
      <c r="AF8624" s="5">
        <v>1</v>
      </c>
      <c r="AG8624" s="5">
        <v>1</v>
      </c>
      <c r="AH8624" s="5">
        <v>1</v>
      </c>
      <c r="AI8624" s="5">
        <v>1</v>
      </c>
      <c r="AJ8624" s="5" t="s">
        <v>119</v>
      </c>
      <c r="AK8624" s="5">
        <v>1.02</v>
      </c>
      <c r="AL8624" s="7">
        <v>5.8299999999999999E-9</v>
      </c>
      <c r="AM8624" s="5" t="s">
        <v>36</v>
      </c>
      <c r="AN8624" s="5" t="s">
        <v>74</v>
      </c>
      <c r="AO8624" s="5" t="s">
        <v>88</v>
      </c>
    </row>
    <row r="8625" spans="1:41" x14ac:dyDescent="0.35">
      <c r="A8625" s="5" t="s">
        <v>8750</v>
      </c>
      <c r="B8625" s="6">
        <v>32451</v>
      </c>
      <c r="C8625" s="10">
        <v>32.19699042407661</v>
      </c>
      <c r="D8625" s="5">
        <v>1</v>
      </c>
      <c r="E8625" s="5">
        <v>0</v>
      </c>
      <c r="F8625" s="10">
        <v>23.357277870000001</v>
      </c>
      <c r="G8625" s="10">
        <v>169.05247940000001</v>
      </c>
      <c r="H8625" s="10">
        <v>66.752158929999993</v>
      </c>
      <c r="I8625" s="10">
        <v>61.971014570000001</v>
      </c>
      <c r="J8625" s="10">
        <v>89.098991060000003</v>
      </c>
      <c r="K8625" s="10">
        <v>109.3950844</v>
      </c>
      <c r="L8625" s="10">
        <v>145.43144720000001</v>
      </c>
      <c r="M8625" s="10">
        <v>115.5735189</v>
      </c>
      <c r="N8625" s="10">
        <v>2.3467656319999999</v>
      </c>
      <c r="O8625" s="10">
        <v>86.87011072</v>
      </c>
      <c r="P8625" s="10">
        <v>106.1779056</v>
      </c>
      <c r="Q8625" s="10">
        <v>81.965894840000004</v>
      </c>
      <c r="R8625" s="5">
        <v>0</v>
      </c>
      <c r="S8625" s="5">
        <v>0</v>
      </c>
      <c r="T8625" s="5">
        <v>1</v>
      </c>
      <c r="U8625" s="5">
        <v>0</v>
      </c>
      <c r="V8625" s="5">
        <v>1</v>
      </c>
      <c r="W8625" s="5">
        <v>0</v>
      </c>
      <c r="X8625" s="5">
        <v>0</v>
      </c>
      <c r="Y8625" s="5">
        <v>1</v>
      </c>
      <c r="Z8625" s="5">
        <v>1</v>
      </c>
      <c r="AA8625" s="5">
        <v>1</v>
      </c>
      <c r="AB8625" s="5">
        <v>2</v>
      </c>
      <c r="AC8625" s="5">
        <v>4</v>
      </c>
      <c r="AD8625" s="5">
        <v>1</v>
      </c>
      <c r="AE8625" s="5">
        <v>1</v>
      </c>
      <c r="AF8625" s="5">
        <v>1</v>
      </c>
      <c r="AG8625" s="5">
        <v>1</v>
      </c>
      <c r="AH8625" s="5">
        <v>2</v>
      </c>
      <c r="AI8625" s="5">
        <v>3</v>
      </c>
      <c r="AJ8625" s="5" t="s">
        <v>120</v>
      </c>
      <c r="AK8625" s="5">
        <v>2.19</v>
      </c>
      <c r="AL8625" s="7">
        <v>4.1600000000000002E-8</v>
      </c>
      <c r="AM8625" s="5" t="s">
        <v>43</v>
      </c>
      <c r="AN8625" s="5" t="s">
        <v>44</v>
      </c>
      <c r="AO8625" s="5" t="s">
        <v>45</v>
      </c>
    </row>
    <row r="8626" spans="1:41" x14ac:dyDescent="0.35">
      <c r="A8626" s="5" t="s">
        <v>8751</v>
      </c>
      <c r="B8626" s="6">
        <v>33433</v>
      </c>
      <c r="C8626" s="10">
        <v>29.510259917920656</v>
      </c>
      <c r="D8626" s="5">
        <v>2</v>
      </c>
      <c r="E8626" s="5">
        <v>1</v>
      </c>
      <c r="F8626" s="10">
        <v>24.284269569999999</v>
      </c>
      <c r="G8626" s="10">
        <v>169.6127577</v>
      </c>
      <c r="H8626" s="10">
        <v>69.862170710000001</v>
      </c>
      <c r="I8626" s="10">
        <v>74.647141950000005</v>
      </c>
      <c r="J8626" s="10">
        <v>116.6678337</v>
      </c>
      <c r="K8626" s="10">
        <v>111.9270224</v>
      </c>
      <c r="L8626" s="10">
        <v>180.3783924</v>
      </c>
      <c r="M8626" s="10">
        <v>118.0823254</v>
      </c>
      <c r="N8626" s="10">
        <v>2.416413913</v>
      </c>
      <c r="O8626" s="10">
        <v>91.712669140000003</v>
      </c>
      <c r="P8626" s="10">
        <v>106.77156479999999</v>
      </c>
      <c r="Q8626" s="10">
        <v>80.226951020000001</v>
      </c>
      <c r="R8626" s="5">
        <v>1</v>
      </c>
      <c r="S8626" s="5">
        <v>0</v>
      </c>
      <c r="T8626" s="5">
        <v>0</v>
      </c>
      <c r="U8626" s="5">
        <v>0</v>
      </c>
      <c r="V8626" s="5">
        <v>0</v>
      </c>
      <c r="W8626" s="5">
        <v>0</v>
      </c>
      <c r="X8626" s="5">
        <v>0</v>
      </c>
      <c r="Y8626" s="5">
        <v>1</v>
      </c>
      <c r="Z8626" s="5">
        <v>1</v>
      </c>
      <c r="AA8626" s="5">
        <v>2</v>
      </c>
      <c r="AB8626" s="5">
        <v>1</v>
      </c>
      <c r="AC8626" s="5">
        <v>4</v>
      </c>
      <c r="AD8626" s="5">
        <v>1</v>
      </c>
      <c r="AE8626" s="5">
        <v>1</v>
      </c>
      <c r="AF8626" s="5">
        <v>1</v>
      </c>
      <c r="AG8626" s="5">
        <v>1</v>
      </c>
      <c r="AH8626" s="5">
        <v>2</v>
      </c>
      <c r="AI8626" s="5">
        <v>3</v>
      </c>
      <c r="AJ8626" s="5" t="s">
        <v>121</v>
      </c>
      <c r="AK8626" s="5">
        <v>1.02</v>
      </c>
      <c r="AL8626" s="7">
        <v>1.15E-6</v>
      </c>
      <c r="AM8626" s="5" t="s">
        <v>43</v>
      </c>
      <c r="AN8626" s="5" t="s">
        <v>79</v>
      </c>
      <c r="AO8626" s="5" t="s">
        <v>80</v>
      </c>
    </row>
    <row r="8627" spans="1:41" x14ac:dyDescent="0.35">
      <c r="A8627" s="5" t="s">
        <v>8752</v>
      </c>
      <c r="B8627" s="6">
        <v>33726</v>
      </c>
      <c r="C8627" s="10">
        <v>28.708618331053351</v>
      </c>
      <c r="D8627" s="5">
        <v>2</v>
      </c>
      <c r="E8627" s="5">
        <v>0</v>
      </c>
      <c r="F8627" s="10">
        <v>27.730069270000001</v>
      </c>
      <c r="G8627" s="10">
        <v>174.5501409</v>
      </c>
      <c r="H8627" s="10">
        <v>84.487286490000002</v>
      </c>
      <c r="I8627" s="10">
        <v>41.21308741</v>
      </c>
      <c r="J8627" s="10">
        <v>197.8287723</v>
      </c>
      <c r="K8627" s="10">
        <v>132.25998920000001</v>
      </c>
      <c r="L8627" s="10">
        <v>293.85720520000001</v>
      </c>
      <c r="M8627" s="10">
        <v>481.45242300000001</v>
      </c>
      <c r="N8627" s="10">
        <v>7.1301914929999999</v>
      </c>
      <c r="O8627" s="10">
        <v>108.17627090000001</v>
      </c>
      <c r="P8627" s="10">
        <v>119.2142022</v>
      </c>
      <c r="Q8627" s="10">
        <v>90.714415919999993</v>
      </c>
      <c r="R8627" s="5">
        <v>0</v>
      </c>
      <c r="S8627" s="5">
        <v>0</v>
      </c>
      <c r="T8627" s="5">
        <v>1</v>
      </c>
      <c r="U8627" s="5">
        <v>1</v>
      </c>
      <c r="V8627" s="5">
        <v>1</v>
      </c>
      <c r="W8627" s="5">
        <v>1</v>
      </c>
      <c r="X8627" s="5">
        <v>0</v>
      </c>
      <c r="Y8627" s="5">
        <v>2</v>
      </c>
      <c r="Z8627" s="5">
        <v>2</v>
      </c>
      <c r="AA8627" s="5">
        <v>4</v>
      </c>
      <c r="AB8627" s="5">
        <v>3</v>
      </c>
      <c r="AC8627" s="5">
        <v>3</v>
      </c>
      <c r="AD8627" s="5">
        <v>4</v>
      </c>
      <c r="AE8627" s="5">
        <v>3</v>
      </c>
      <c r="AF8627" s="5">
        <v>4</v>
      </c>
      <c r="AG8627" s="5">
        <v>1</v>
      </c>
      <c r="AH8627" s="5">
        <v>3</v>
      </c>
      <c r="AI8627" s="5">
        <v>3</v>
      </c>
      <c r="AJ8627" s="5" t="s">
        <v>125</v>
      </c>
      <c r="AK8627" s="5">
        <v>1.02</v>
      </c>
      <c r="AL8627" s="5">
        <v>0.54671490300000003</v>
      </c>
      <c r="AM8627" s="5" t="s">
        <v>49</v>
      </c>
      <c r="AN8627" s="5" t="s">
        <v>47</v>
      </c>
      <c r="AO8627" s="5" t="s">
        <v>96</v>
      </c>
    </row>
    <row r="8628" spans="1:41" x14ac:dyDescent="0.35">
      <c r="A8628" s="5" t="s">
        <v>8753</v>
      </c>
      <c r="B8628" s="6">
        <v>36605</v>
      </c>
      <c r="C8628" s="10">
        <v>20.831737346101232</v>
      </c>
      <c r="D8628" s="5">
        <v>2</v>
      </c>
      <c r="E8628" s="5">
        <v>0</v>
      </c>
      <c r="F8628" s="10">
        <v>22.73740665</v>
      </c>
      <c r="G8628" s="10">
        <v>173.31005390000001</v>
      </c>
      <c r="H8628" s="10">
        <v>68.294926799999999</v>
      </c>
      <c r="I8628" s="10">
        <v>81.358621429999999</v>
      </c>
      <c r="J8628" s="10">
        <v>93.480424490000004</v>
      </c>
      <c r="K8628" s="10">
        <v>108.3186863</v>
      </c>
      <c r="L8628" s="10">
        <v>156.96406640000001</v>
      </c>
      <c r="M8628" s="10">
        <v>121.57995889999999</v>
      </c>
      <c r="N8628" s="10">
        <v>1.9292862099999999</v>
      </c>
      <c r="O8628" s="10">
        <v>83.867361680000002</v>
      </c>
      <c r="P8628" s="10">
        <v>114.5566505</v>
      </c>
      <c r="Q8628" s="10">
        <v>76.430154650000006</v>
      </c>
      <c r="R8628" s="5">
        <v>0</v>
      </c>
      <c r="S8628" s="5">
        <v>0</v>
      </c>
      <c r="T8628" s="5">
        <v>1</v>
      </c>
      <c r="U8628" s="5">
        <v>0</v>
      </c>
      <c r="V8628" s="5">
        <v>0</v>
      </c>
      <c r="W8628" s="5">
        <v>1</v>
      </c>
      <c r="X8628" s="5">
        <v>0</v>
      </c>
      <c r="Y8628" s="5">
        <v>1</v>
      </c>
      <c r="Z8628" s="5">
        <v>1</v>
      </c>
      <c r="AA8628" s="5">
        <v>1</v>
      </c>
      <c r="AB8628" s="5">
        <v>1</v>
      </c>
      <c r="AC8628" s="5">
        <v>4</v>
      </c>
      <c r="AD8628" s="5">
        <v>1</v>
      </c>
      <c r="AE8628" s="5">
        <v>1</v>
      </c>
      <c r="AF8628" s="5">
        <v>1</v>
      </c>
      <c r="AG8628" s="5">
        <v>1</v>
      </c>
      <c r="AH8628" s="5">
        <v>1</v>
      </c>
      <c r="AI8628" s="5">
        <v>1</v>
      </c>
      <c r="AJ8628" s="5" t="s">
        <v>119</v>
      </c>
      <c r="AK8628" s="5">
        <v>1.02</v>
      </c>
      <c r="AL8628" s="7">
        <v>1.7100000000000001E-9</v>
      </c>
      <c r="AM8628" s="5" t="s">
        <v>76</v>
      </c>
      <c r="AN8628" s="5" t="s">
        <v>77</v>
      </c>
      <c r="AO8628" s="5" t="s">
        <v>85</v>
      </c>
    </row>
    <row r="8629" spans="1:41" x14ac:dyDescent="0.35">
      <c r="A8629" s="5" t="s">
        <v>8754</v>
      </c>
      <c r="B8629" s="6">
        <v>27200</v>
      </c>
      <c r="C8629" s="10">
        <v>46.56361149110807</v>
      </c>
      <c r="D8629" s="5">
        <v>1</v>
      </c>
      <c r="E8629" s="5">
        <v>2</v>
      </c>
      <c r="F8629" s="10">
        <v>21.277538629999999</v>
      </c>
      <c r="G8629" s="10">
        <v>158.81648129999999</v>
      </c>
      <c r="H8629" s="10">
        <v>53.667643599999998</v>
      </c>
      <c r="I8629" s="10">
        <v>69.414824179999997</v>
      </c>
      <c r="J8629" s="10">
        <v>74.437707540000005</v>
      </c>
      <c r="K8629" s="10">
        <v>106.7089112</v>
      </c>
      <c r="L8629" s="10">
        <v>137.48093119999999</v>
      </c>
      <c r="M8629" s="10">
        <v>121.0017026</v>
      </c>
      <c r="N8629" s="10">
        <v>1.9805701849999999</v>
      </c>
      <c r="O8629" s="10">
        <v>93.777000180000002</v>
      </c>
      <c r="P8629" s="10">
        <v>109.3663821</v>
      </c>
      <c r="Q8629" s="10">
        <v>76.813069229999996</v>
      </c>
      <c r="R8629" s="5">
        <v>1</v>
      </c>
      <c r="S8629" s="5">
        <v>0</v>
      </c>
      <c r="T8629" s="5">
        <v>1</v>
      </c>
      <c r="U8629" s="5">
        <v>1</v>
      </c>
      <c r="V8629" s="5">
        <v>0</v>
      </c>
      <c r="W8629" s="5">
        <v>0</v>
      </c>
      <c r="X8629" s="5">
        <v>1</v>
      </c>
      <c r="Y8629" s="5">
        <v>1</v>
      </c>
      <c r="Z8629" s="5">
        <v>1</v>
      </c>
      <c r="AA8629" s="5">
        <v>1</v>
      </c>
      <c r="AB8629" s="5">
        <v>1</v>
      </c>
      <c r="AC8629" s="5">
        <v>4</v>
      </c>
      <c r="AD8629" s="5">
        <v>1</v>
      </c>
      <c r="AE8629" s="5">
        <v>1</v>
      </c>
      <c r="AF8629" s="5">
        <v>1</v>
      </c>
      <c r="AG8629" s="5">
        <v>1</v>
      </c>
      <c r="AH8629" s="5">
        <v>1</v>
      </c>
      <c r="AI8629" s="5">
        <v>1</v>
      </c>
      <c r="AJ8629" s="5" t="s">
        <v>122</v>
      </c>
      <c r="AK8629" s="5">
        <v>3.36</v>
      </c>
      <c r="AL8629" s="7">
        <v>3.0899999999999999E-9</v>
      </c>
      <c r="AM8629" s="5" t="s">
        <v>49</v>
      </c>
      <c r="AN8629" s="5" t="s">
        <v>47</v>
      </c>
      <c r="AO8629" s="5" t="s">
        <v>82</v>
      </c>
    </row>
    <row r="8630" spans="1:41" x14ac:dyDescent="0.35">
      <c r="A8630" s="5" t="s">
        <v>8755</v>
      </c>
      <c r="B8630" s="6">
        <v>34567</v>
      </c>
      <c r="C8630" s="10">
        <v>26.407660738714089</v>
      </c>
      <c r="D8630" s="5">
        <v>2</v>
      </c>
      <c r="E8630" s="5">
        <v>0</v>
      </c>
      <c r="F8630" s="10">
        <v>33.448136060000003</v>
      </c>
      <c r="G8630" s="10">
        <v>174.4647295</v>
      </c>
      <c r="H8630" s="10">
        <v>101.809242</v>
      </c>
      <c r="I8630" s="10">
        <v>44.03817403</v>
      </c>
      <c r="J8630" s="10">
        <v>201.5094464</v>
      </c>
      <c r="K8630" s="10">
        <v>129.25666279999999</v>
      </c>
      <c r="L8630" s="10">
        <v>280.66948869999999</v>
      </c>
      <c r="M8630" s="10">
        <v>478.24559900000003</v>
      </c>
      <c r="N8630" s="10">
        <v>6.3733225730000003</v>
      </c>
      <c r="O8630" s="10">
        <v>112.92113999999999</v>
      </c>
      <c r="P8630" s="10">
        <v>124.3688432</v>
      </c>
      <c r="Q8630" s="10">
        <v>83.329326230000007</v>
      </c>
      <c r="R8630" s="5">
        <v>1</v>
      </c>
      <c r="S8630" s="5">
        <v>1</v>
      </c>
      <c r="T8630" s="5">
        <v>1</v>
      </c>
      <c r="U8630" s="5">
        <v>1</v>
      </c>
      <c r="V8630" s="5">
        <v>0</v>
      </c>
      <c r="W8630" s="5">
        <v>0</v>
      </c>
      <c r="X8630" s="5">
        <v>1</v>
      </c>
      <c r="Y8630" s="5">
        <v>3</v>
      </c>
      <c r="Z8630" s="5">
        <v>3</v>
      </c>
      <c r="AA8630" s="5">
        <v>3</v>
      </c>
      <c r="AB8630" s="5">
        <v>3</v>
      </c>
      <c r="AC8630" s="5">
        <v>4</v>
      </c>
      <c r="AD8630" s="5">
        <v>4</v>
      </c>
      <c r="AE8630" s="5">
        <v>3</v>
      </c>
      <c r="AF8630" s="5">
        <v>4</v>
      </c>
      <c r="AG8630" s="5">
        <v>2</v>
      </c>
      <c r="AH8630" s="5">
        <v>2</v>
      </c>
      <c r="AI8630" s="5">
        <v>3</v>
      </c>
      <c r="AJ8630" s="5" t="s">
        <v>125</v>
      </c>
      <c r="AK8630" s="5">
        <v>1.02</v>
      </c>
      <c r="AL8630" s="5">
        <v>0.80661515500000003</v>
      </c>
      <c r="AM8630" s="5" t="s">
        <v>76</v>
      </c>
      <c r="AN8630" s="5" t="s">
        <v>77</v>
      </c>
      <c r="AO8630" s="5" t="s">
        <v>78</v>
      </c>
    </row>
    <row r="8631" spans="1:41" x14ac:dyDescent="0.35">
      <c r="A8631" s="5" t="s">
        <v>8756</v>
      </c>
      <c r="B8631" s="6">
        <v>32154</v>
      </c>
      <c r="C8631" s="10">
        <v>33.00957592339261</v>
      </c>
      <c r="D8631" s="5">
        <v>1</v>
      </c>
      <c r="E8631" s="5">
        <v>0</v>
      </c>
      <c r="F8631" s="10">
        <v>33.609042500000001</v>
      </c>
      <c r="G8631" s="10">
        <v>154.77403870000001</v>
      </c>
      <c r="H8631" s="10">
        <v>80.510471629999998</v>
      </c>
      <c r="I8631" s="10">
        <v>40.255801750000003</v>
      </c>
      <c r="J8631" s="10">
        <v>198.11405099999999</v>
      </c>
      <c r="K8631" s="10">
        <v>135.079125</v>
      </c>
      <c r="L8631" s="10">
        <v>284.5390142</v>
      </c>
      <c r="M8631" s="10">
        <v>460.33469309999998</v>
      </c>
      <c r="N8631" s="10">
        <v>7.0682734370000002</v>
      </c>
      <c r="O8631" s="10">
        <v>111.0556153</v>
      </c>
      <c r="P8631" s="10">
        <v>119.9093905</v>
      </c>
      <c r="Q8631" s="10">
        <v>92.679259340000002</v>
      </c>
      <c r="R8631" s="5">
        <v>1</v>
      </c>
      <c r="S8631" s="5">
        <v>1</v>
      </c>
      <c r="T8631" s="5">
        <v>1</v>
      </c>
      <c r="U8631" s="5">
        <v>1</v>
      </c>
      <c r="V8631" s="5">
        <v>1</v>
      </c>
      <c r="W8631" s="5">
        <v>1</v>
      </c>
      <c r="X8631" s="5">
        <v>0</v>
      </c>
      <c r="Y8631" s="5">
        <v>3</v>
      </c>
      <c r="Z8631" s="5">
        <v>3</v>
      </c>
      <c r="AA8631" s="5">
        <v>3</v>
      </c>
      <c r="AB8631" s="5">
        <v>3</v>
      </c>
      <c r="AC8631" s="5">
        <v>3</v>
      </c>
      <c r="AD8631" s="5">
        <v>4</v>
      </c>
      <c r="AE8631" s="5">
        <v>3</v>
      </c>
      <c r="AF8631" s="5">
        <v>4</v>
      </c>
      <c r="AG8631" s="5">
        <v>1</v>
      </c>
      <c r="AH8631" s="5">
        <v>3</v>
      </c>
      <c r="AI8631" s="5">
        <v>3</v>
      </c>
      <c r="AJ8631" s="5" t="s">
        <v>126</v>
      </c>
      <c r="AK8631" s="5">
        <v>2.19</v>
      </c>
      <c r="AL8631" s="5">
        <v>0.94254294000000005</v>
      </c>
      <c r="AM8631" s="5" t="s">
        <v>76</v>
      </c>
      <c r="AN8631" s="5" t="s">
        <v>57</v>
      </c>
      <c r="AO8631" s="5" t="s">
        <v>114</v>
      </c>
    </row>
    <row r="8632" spans="1:41" x14ac:dyDescent="0.35">
      <c r="A8632" s="5" t="s">
        <v>8757</v>
      </c>
      <c r="B8632" s="6">
        <v>32405</v>
      </c>
      <c r="C8632" s="10">
        <v>32.322845417236664</v>
      </c>
      <c r="D8632" s="5">
        <v>1</v>
      </c>
      <c r="E8632" s="5">
        <v>0</v>
      </c>
      <c r="F8632" s="10">
        <v>27.026034800000001</v>
      </c>
      <c r="G8632" s="10">
        <v>160.39261680000001</v>
      </c>
      <c r="H8632" s="10">
        <v>69.526613710000007</v>
      </c>
      <c r="I8632" s="10">
        <v>69.495329810000001</v>
      </c>
      <c r="J8632" s="10">
        <v>91.198285650000003</v>
      </c>
      <c r="K8632" s="10">
        <v>108.7195268</v>
      </c>
      <c r="L8632" s="10">
        <v>147.5810089</v>
      </c>
      <c r="M8632" s="10">
        <v>125.47113349999999</v>
      </c>
      <c r="N8632" s="10">
        <v>2.1236104550000001</v>
      </c>
      <c r="O8632" s="10">
        <v>88.156933629999997</v>
      </c>
      <c r="P8632" s="10">
        <v>114.1803834</v>
      </c>
      <c r="Q8632" s="10">
        <v>76.978786549999995</v>
      </c>
      <c r="R8632" s="5">
        <v>0</v>
      </c>
      <c r="S8632" s="5">
        <v>0</v>
      </c>
      <c r="T8632" s="5">
        <v>1</v>
      </c>
      <c r="U8632" s="5">
        <v>0</v>
      </c>
      <c r="V8632" s="5">
        <v>0</v>
      </c>
      <c r="W8632" s="5">
        <v>0</v>
      </c>
      <c r="X8632" s="5">
        <v>0</v>
      </c>
      <c r="Y8632" s="5">
        <v>2</v>
      </c>
      <c r="Z8632" s="5">
        <v>1</v>
      </c>
      <c r="AA8632" s="5">
        <v>1</v>
      </c>
      <c r="AB8632" s="5">
        <v>1</v>
      </c>
      <c r="AC8632" s="5">
        <v>4</v>
      </c>
      <c r="AD8632" s="5">
        <v>1</v>
      </c>
      <c r="AE8632" s="5">
        <v>1</v>
      </c>
      <c r="AF8632" s="5">
        <v>1</v>
      </c>
      <c r="AG8632" s="5">
        <v>1</v>
      </c>
      <c r="AH8632" s="5">
        <v>1</v>
      </c>
      <c r="AI8632" s="5">
        <v>1</v>
      </c>
      <c r="AJ8632" s="5" t="s">
        <v>120</v>
      </c>
      <c r="AK8632" s="5">
        <v>2.19</v>
      </c>
      <c r="AL8632" s="7">
        <v>8.4899999999999999E-8</v>
      </c>
      <c r="AM8632" s="5" t="s">
        <v>36</v>
      </c>
      <c r="AN8632" s="5" t="s">
        <v>39</v>
      </c>
      <c r="AO8632" s="5" t="s">
        <v>60</v>
      </c>
    </row>
    <row r="8633" spans="1:41" x14ac:dyDescent="0.35">
      <c r="A8633" s="5" t="s">
        <v>8758</v>
      </c>
      <c r="B8633" s="6">
        <v>27527</v>
      </c>
      <c r="C8633" s="10">
        <v>45.668946648426811</v>
      </c>
      <c r="D8633" s="5">
        <v>1</v>
      </c>
      <c r="E8633" s="5">
        <v>0</v>
      </c>
      <c r="F8633" s="10">
        <v>21.267806230000001</v>
      </c>
      <c r="G8633" s="10">
        <v>158.23225529999999</v>
      </c>
      <c r="H8633" s="10">
        <v>53.249156300000003</v>
      </c>
      <c r="I8633" s="10">
        <v>60.293365250000001</v>
      </c>
      <c r="J8633" s="10">
        <v>66.61884628</v>
      </c>
      <c r="K8633" s="10">
        <v>118.01088</v>
      </c>
      <c r="L8633" s="10">
        <v>141.25652070000001</v>
      </c>
      <c r="M8633" s="10">
        <v>124.8076258</v>
      </c>
      <c r="N8633" s="10">
        <v>2.3428203110000001</v>
      </c>
      <c r="O8633" s="10">
        <v>85.101495490000005</v>
      </c>
      <c r="P8633" s="10">
        <v>102.76968410000001</v>
      </c>
      <c r="Q8633" s="10">
        <v>80.217569100000006</v>
      </c>
      <c r="R8633" s="5">
        <v>1</v>
      </c>
      <c r="S8633" s="5">
        <v>0</v>
      </c>
      <c r="T8633" s="5">
        <v>1</v>
      </c>
      <c r="U8633" s="5">
        <v>0</v>
      </c>
      <c r="V8633" s="5">
        <v>0</v>
      </c>
      <c r="W8633" s="5">
        <v>0</v>
      </c>
      <c r="X8633" s="5">
        <v>0</v>
      </c>
      <c r="Y8633" s="5">
        <v>1</v>
      </c>
      <c r="Z8633" s="5">
        <v>1</v>
      </c>
      <c r="AA8633" s="5">
        <v>1</v>
      </c>
      <c r="AB8633" s="5">
        <v>2</v>
      </c>
      <c r="AC8633" s="5">
        <v>4</v>
      </c>
      <c r="AD8633" s="5">
        <v>1</v>
      </c>
      <c r="AE8633" s="5">
        <v>1</v>
      </c>
      <c r="AF8633" s="5">
        <v>1</v>
      </c>
      <c r="AG8633" s="5">
        <v>1</v>
      </c>
      <c r="AH8633" s="5">
        <v>2</v>
      </c>
      <c r="AI8633" s="5">
        <v>3</v>
      </c>
      <c r="AJ8633" s="5" t="s">
        <v>122</v>
      </c>
      <c r="AK8633" s="5">
        <v>3.36</v>
      </c>
      <c r="AL8633" s="7">
        <v>1.21E-10</v>
      </c>
      <c r="AM8633" s="5" t="s">
        <v>36</v>
      </c>
      <c r="AN8633" s="5" t="s">
        <v>74</v>
      </c>
      <c r="AO8633" s="5" t="s">
        <v>75</v>
      </c>
    </row>
    <row r="8634" spans="1:41" x14ac:dyDescent="0.35">
      <c r="A8634" s="5" t="s">
        <v>8759</v>
      </c>
      <c r="B8634" s="6">
        <v>28714</v>
      </c>
      <c r="C8634" s="10">
        <v>42.421340629274965</v>
      </c>
      <c r="D8634" s="5">
        <v>2</v>
      </c>
      <c r="E8634" s="5">
        <v>3</v>
      </c>
      <c r="F8634" s="10">
        <v>21.69539572</v>
      </c>
      <c r="G8634" s="10">
        <v>166.7998202</v>
      </c>
      <c r="H8634" s="10">
        <v>60.36132052</v>
      </c>
      <c r="I8634" s="10">
        <v>61.530994839999998</v>
      </c>
      <c r="J8634" s="10">
        <v>116.4904283</v>
      </c>
      <c r="K8634" s="10">
        <v>114.9643583</v>
      </c>
      <c r="L8634" s="10">
        <v>140.74570439999999</v>
      </c>
      <c r="M8634" s="10">
        <v>122.6022315</v>
      </c>
      <c r="N8634" s="10">
        <v>2.287395235</v>
      </c>
      <c r="O8634" s="10">
        <v>88.060613930000002</v>
      </c>
      <c r="P8634" s="10">
        <v>112.3585726</v>
      </c>
      <c r="Q8634" s="10">
        <v>83.370387160000007</v>
      </c>
      <c r="R8634" s="5">
        <v>1</v>
      </c>
      <c r="S8634" s="5">
        <v>0</v>
      </c>
      <c r="T8634" s="5">
        <v>1</v>
      </c>
      <c r="U8634" s="5">
        <v>0</v>
      </c>
      <c r="V8634" s="5">
        <v>0</v>
      </c>
      <c r="W8634" s="5">
        <v>0</v>
      </c>
      <c r="X8634" s="5">
        <v>0</v>
      </c>
      <c r="Y8634" s="5">
        <v>1</v>
      </c>
      <c r="Z8634" s="5">
        <v>1</v>
      </c>
      <c r="AA8634" s="5">
        <v>1</v>
      </c>
      <c r="AB8634" s="5">
        <v>2</v>
      </c>
      <c r="AC8634" s="5">
        <v>4</v>
      </c>
      <c r="AD8634" s="5">
        <v>1</v>
      </c>
      <c r="AE8634" s="5">
        <v>1</v>
      </c>
      <c r="AF8634" s="5">
        <v>1</v>
      </c>
      <c r="AG8634" s="5">
        <v>1</v>
      </c>
      <c r="AH8634" s="5">
        <v>2</v>
      </c>
      <c r="AI8634" s="5">
        <v>3</v>
      </c>
      <c r="AJ8634" s="5" t="s">
        <v>123</v>
      </c>
      <c r="AK8634" s="5">
        <v>1.02</v>
      </c>
      <c r="AL8634" s="7">
        <v>9.39E-8</v>
      </c>
      <c r="AM8634" s="5" t="s">
        <v>43</v>
      </c>
      <c r="AN8634" s="5" t="s">
        <v>72</v>
      </c>
      <c r="AO8634" s="5" t="s">
        <v>104</v>
      </c>
    </row>
    <row r="8635" spans="1:41" x14ac:dyDescent="0.35">
      <c r="A8635" s="5" t="s">
        <v>8760</v>
      </c>
      <c r="B8635" s="6">
        <v>34070</v>
      </c>
      <c r="C8635" s="10">
        <v>27.767441860465116</v>
      </c>
      <c r="D8635" s="5">
        <v>1</v>
      </c>
      <c r="E8635" s="5">
        <v>0</v>
      </c>
      <c r="F8635" s="10">
        <v>19.256580920000001</v>
      </c>
      <c r="G8635" s="10">
        <v>163.3526636</v>
      </c>
      <c r="H8635" s="10">
        <v>51.384439049999997</v>
      </c>
      <c r="I8635" s="10">
        <v>66.313108959999994</v>
      </c>
      <c r="J8635" s="10">
        <v>93.285234709999997</v>
      </c>
      <c r="K8635" s="10">
        <v>112.3585161</v>
      </c>
      <c r="L8635" s="10">
        <v>141.62768689999999</v>
      </c>
      <c r="M8635" s="10">
        <v>119.79949689999999</v>
      </c>
      <c r="N8635" s="10">
        <v>2.135741924</v>
      </c>
      <c r="O8635" s="10">
        <v>89.178631240000001</v>
      </c>
      <c r="P8635" s="10">
        <v>109.47801680000001</v>
      </c>
      <c r="Q8635" s="10">
        <v>81.618600389999997</v>
      </c>
      <c r="R8635" s="5">
        <v>0</v>
      </c>
      <c r="S8635" s="5">
        <v>0</v>
      </c>
      <c r="T8635" s="5">
        <v>1</v>
      </c>
      <c r="U8635" s="5">
        <v>0</v>
      </c>
      <c r="V8635" s="5">
        <v>0</v>
      </c>
      <c r="W8635" s="5">
        <v>0</v>
      </c>
      <c r="X8635" s="5">
        <v>0</v>
      </c>
      <c r="Y8635" s="5">
        <v>1</v>
      </c>
      <c r="Z8635" s="5">
        <v>1</v>
      </c>
      <c r="AA8635" s="5">
        <v>1</v>
      </c>
      <c r="AB8635" s="5">
        <v>1</v>
      </c>
      <c r="AC8635" s="5">
        <v>4</v>
      </c>
      <c r="AD8635" s="5">
        <v>1</v>
      </c>
      <c r="AE8635" s="5">
        <v>1</v>
      </c>
      <c r="AF8635" s="5">
        <v>1</v>
      </c>
      <c r="AG8635" s="5">
        <v>1</v>
      </c>
      <c r="AH8635" s="5">
        <v>2</v>
      </c>
      <c r="AI8635" s="5">
        <v>3</v>
      </c>
      <c r="AJ8635" s="5" t="s">
        <v>120</v>
      </c>
      <c r="AK8635" s="5">
        <v>2.19</v>
      </c>
      <c r="AL8635" s="7">
        <v>1.52E-8</v>
      </c>
      <c r="AM8635" s="5" t="s">
        <v>36</v>
      </c>
      <c r="AN8635" s="5" t="s">
        <v>68</v>
      </c>
      <c r="AO8635" s="5" t="s">
        <v>102</v>
      </c>
    </row>
    <row r="8636" spans="1:41" x14ac:dyDescent="0.35">
      <c r="A8636" s="5" t="s">
        <v>8761</v>
      </c>
      <c r="B8636" s="6">
        <v>27374</v>
      </c>
      <c r="C8636" s="10">
        <v>46.087551299589606</v>
      </c>
      <c r="D8636" s="5">
        <v>1</v>
      </c>
      <c r="E8636" s="5">
        <v>0</v>
      </c>
      <c r="F8636" s="10">
        <v>27.909618500000001</v>
      </c>
      <c r="G8636" s="10">
        <v>167.7101849</v>
      </c>
      <c r="H8636" s="10">
        <v>78.500563779999993</v>
      </c>
      <c r="I8636" s="10">
        <v>68.059412440000003</v>
      </c>
      <c r="J8636" s="10">
        <v>76.089049590000002</v>
      </c>
      <c r="K8636" s="10">
        <v>117.0293168</v>
      </c>
      <c r="L8636" s="10">
        <v>144.61151799999999</v>
      </c>
      <c r="M8636" s="10">
        <v>123.86874299999999</v>
      </c>
      <c r="N8636" s="10">
        <v>2.1247835209999999</v>
      </c>
      <c r="O8636" s="10">
        <v>90.007289479999997</v>
      </c>
      <c r="P8636" s="10">
        <v>112.8726726</v>
      </c>
      <c r="Q8636" s="10">
        <v>83.615947809999994</v>
      </c>
      <c r="R8636" s="5">
        <v>1</v>
      </c>
      <c r="S8636" s="5">
        <v>1</v>
      </c>
      <c r="T8636" s="5">
        <v>1</v>
      </c>
      <c r="U8636" s="5">
        <v>0</v>
      </c>
      <c r="V8636" s="5">
        <v>0</v>
      </c>
      <c r="W8636" s="5">
        <v>0</v>
      </c>
      <c r="X8636" s="5">
        <v>1</v>
      </c>
      <c r="Y8636" s="5">
        <v>2</v>
      </c>
      <c r="Z8636" s="5">
        <v>1</v>
      </c>
      <c r="AA8636" s="5">
        <v>1</v>
      </c>
      <c r="AB8636" s="5">
        <v>1</v>
      </c>
      <c r="AC8636" s="5">
        <v>4</v>
      </c>
      <c r="AD8636" s="5">
        <v>1</v>
      </c>
      <c r="AE8636" s="5">
        <v>1</v>
      </c>
      <c r="AF8636" s="5">
        <v>1</v>
      </c>
      <c r="AG8636" s="5">
        <v>1</v>
      </c>
      <c r="AH8636" s="5">
        <v>2</v>
      </c>
      <c r="AI8636" s="5">
        <v>3</v>
      </c>
      <c r="AJ8636" s="5" t="s">
        <v>122</v>
      </c>
      <c r="AK8636" s="5">
        <v>3.36</v>
      </c>
      <c r="AL8636" s="7">
        <v>3.7499999999999998E-8</v>
      </c>
      <c r="AM8636" s="5" t="s">
        <v>43</v>
      </c>
      <c r="AN8636" s="5" t="s">
        <v>51</v>
      </c>
      <c r="AO8636" s="5" t="s">
        <v>52</v>
      </c>
    </row>
    <row r="8637" spans="1:41" x14ac:dyDescent="0.35">
      <c r="A8637" s="5" t="s">
        <v>8762</v>
      </c>
      <c r="B8637" s="6">
        <v>28008</v>
      </c>
      <c r="C8637" s="10">
        <v>44.352941176470587</v>
      </c>
      <c r="D8637" s="5">
        <v>2</v>
      </c>
      <c r="E8637" s="5">
        <v>0</v>
      </c>
      <c r="F8637" s="10">
        <v>23.944464350000001</v>
      </c>
      <c r="G8637" s="10">
        <v>172.09991740000001</v>
      </c>
      <c r="H8637" s="10">
        <v>70.919628119999999</v>
      </c>
      <c r="I8637" s="10">
        <v>69.404887779999996</v>
      </c>
      <c r="J8637" s="10">
        <v>113.63847060000001</v>
      </c>
      <c r="K8637" s="10">
        <v>125.4627802</v>
      </c>
      <c r="L8637" s="10">
        <v>142.34515289999999</v>
      </c>
      <c r="M8637" s="10">
        <v>118.5312874</v>
      </c>
      <c r="N8637" s="10">
        <v>2.0509384499999999</v>
      </c>
      <c r="O8637" s="10">
        <v>96.761228380000006</v>
      </c>
      <c r="P8637" s="10">
        <v>115.17587020000001</v>
      </c>
      <c r="Q8637" s="10">
        <v>85.306071419999995</v>
      </c>
      <c r="R8637" s="5">
        <v>1</v>
      </c>
      <c r="S8637" s="5">
        <v>0</v>
      </c>
      <c r="T8637" s="5">
        <v>1</v>
      </c>
      <c r="U8637" s="5">
        <v>1</v>
      </c>
      <c r="V8637" s="5">
        <v>1</v>
      </c>
      <c r="W8637" s="5">
        <v>1</v>
      </c>
      <c r="X8637" s="5">
        <v>0</v>
      </c>
      <c r="Y8637" s="5">
        <v>1</v>
      </c>
      <c r="Z8637" s="5">
        <v>1</v>
      </c>
      <c r="AA8637" s="5">
        <v>1</v>
      </c>
      <c r="AB8637" s="5">
        <v>1</v>
      </c>
      <c r="AC8637" s="5">
        <v>4</v>
      </c>
      <c r="AD8637" s="5">
        <v>1</v>
      </c>
      <c r="AE8637" s="5">
        <v>1</v>
      </c>
      <c r="AF8637" s="5">
        <v>1</v>
      </c>
      <c r="AG8637" s="5">
        <v>1</v>
      </c>
      <c r="AH8637" s="5">
        <v>2</v>
      </c>
      <c r="AI8637" s="5">
        <v>3</v>
      </c>
      <c r="AJ8637" s="5" t="s">
        <v>123</v>
      </c>
      <c r="AK8637" s="5">
        <v>2.15</v>
      </c>
      <c r="AL8637" s="7">
        <v>8.9299999999999999E-8</v>
      </c>
      <c r="AM8637" s="5" t="s">
        <v>49</v>
      </c>
      <c r="AN8637" s="5" t="s">
        <v>47</v>
      </c>
      <c r="AO8637" s="5" t="s">
        <v>112</v>
      </c>
    </row>
    <row r="8638" spans="1:41" x14ac:dyDescent="0.35">
      <c r="A8638" s="5" t="s">
        <v>8763</v>
      </c>
      <c r="B8638" s="6">
        <v>27244</v>
      </c>
      <c r="C8638" s="10">
        <v>46.443228454172363</v>
      </c>
      <c r="D8638" s="5">
        <v>2</v>
      </c>
      <c r="E8638" s="5">
        <v>3</v>
      </c>
      <c r="F8638" s="10">
        <v>32.418366650000003</v>
      </c>
      <c r="G8638" s="10">
        <v>165.8550789</v>
      </c>
      <c r="H8638" s="10">
        <v>89.176142110000001</v>
      </c>
      <c r="I8638" s="10">
        <v>66.123543389999995</v>
      </c>
      <c r="J8638" s="10">
        <v>109.99059870000001</v>
      </c>
      <c r="K8638" s="10">
        <v>121.8282164</v>
      </c>
      <c r="L8638" s="10">
        <v>144.24580570000001</v>
      </c>
      <c r="M8638" s="10">
        <v>121.1675972</v>
      </c>
      <c r="N8638" s="10">
        <v>2.1814591029999999</v>
      </c>
      <c r="O8638" s="10">
        <v>88.448116499999998</v>
      </c>
      <c r="P8638" s="10">
        <v>109.90300550000001</v>
      </c>
      <c r="Q8638" s="10">
        <v>79.123540399999996</v>
      </c>
      <c r="R8638" s="5">
        <v>0</v>
      </c>
      <c r="S8638" s="5">
        <v>0</v>
      </c>
      <c r="T8638" s="5">
        <v>1</v>
      </c>
      <c r="U8638" s="5">
        <v>0</v>
      </c>
      <c r="V8638" s="5">
        <v>0</v>
      </c>
      <c r="W8638" s="5">
        <v>0</v>
      </c>
      <c r="X8638" s="5">
        <v>0</v>
      </c>
      <c r="Y8638" s="5">
        <v>3</v>
      </c>
      <c r="Z8638" s="5">
        <v>1</v>
      </c>
      <c r="AA8638" s="5">
        <v>1</v>
      </c>
      <c r="AB8638" s="5">
        <v>1</v>
      </c>
      <c r="AC8638" s="5">
        <v>4</v>
      </c>
      <c r="AD8638" s="5">
        <v>1</v>
      </c>
      <c r="AE8638" s="5">
        <v>1</v>
      </c>
      <c r="AF8638" s="5">
        <v>1</v>
      </c>
      <c r="AG8638" s="5">
        <v>1</v>
      </c>
      <c r="AH8638" s="5">
        <v>1</v>
      </c>
      <c r="AI8638" s="5">
        <v>1</v>
      </c>
      <c r="AJ8638" s="5" t="s">
        <v>123</v>
      </c>
      <c r="AK8638" s="5">
        <v>2.15</v>
      </c>
      <c r="AL8638" s="7">
        <v>2.55E-8</v>
      </c>
      <c r="AM8638" s="5" t="s">
        <v>76</v>
      </c>
      <c r="AN8638" s="5" t="s">
        <v>37</v>
      </c>
      <c r="AO8638" s="5" t="s">
        <v>84</v>
      </c>
    </row>
    <row r="8639" spans="1:41" x14ac:dyDescent="0.35">
      <c r="A8639" s="5" t="s">
        <v>8764</v>
      </c>
      <c r="B8639" s="6">
        <v>36489</v>
      </c>
      <c r="C8639" s="10">
        <v>21.149110807113544</v>
      </c>
      <c r="D8639" s="5">
        <v>2</v>
      </c>
      <c r="E8639" s="5">
        <v>0</v>
      </c>
      <c r="F8639" s="10">
        <v>26.45202287</v>
      </c>
      <c r="G8639" s="10">
        <v>167.86152200000001</v>
      </c>
      <c r="H8639" s="10">
        <v>74.53516252</v>
      </c>
      <c r="I8639" s="10">
        <v>75.197467160000002</v>
      </c>
      <c r="J8639" s="10">
        <v>87.267168229999996</v>
      </c>
      <c r="K8639" s="10">
        <v>103.0848841</v>
      </c>
      <c r="L8639" s="10">
        <v>154.6799336</v>
      </c>
      <c r="M8639" s="10">
        <v>121.1750141</v>
      </c>
      <c r="N8639" s="10">
        <v>2.056983293</v>
      </c>
      <c r="O8639" s="10">
        <v>90.630163440000004</v>
      </c>
      <c r="P8639" s="10">
        <v>108.98782679999999</v>
      </c>
      <c r="Q8639" s="10">
        <v>79.909922120000004</v>
      </c>
      <c r="R8639" s="5">
        <v>0</v>
      </c>
      <c r="S8639" s="5">
        <v>0</v>
      </c>
      <c r="T8639" s="5">
        <v>1</v>
      </c>
      <c r="U8639" s="5">
        <v>0</v>
      </c>
      <c r="V8639" s="5">
        <v>0</v>
      </c>
      <c r="W8639" s="5">
        <v>0</v>
      </c>
      <c r="X8639" s="5">
        <v>0</v>
      </c>
      <c r="Y8639" s="5">
        <v>2</v>
      </c>
      <c r="Z8639" s="5">
        <v>1</v>
      </c>
      <c r="AA8639" s="5">
        <v>1</v>
      </c>
      <c r="AB8639" s="5">
        <v>1</v>
      </c>
      <c r="AC8639" s="5">
        <v>4</v>
      </c>
      <c r="AD8639" s="5">
        <v>1</v>
      </c>
      <c r="AE8639" s="5">
        <v>1</v>
      </c>
      <c r="AF8639" s="5">
        <v>1</v>
      </c>
      <c r="AG8639" s="5">
        <v>1</v>
      </c>
      <c r="AH8639" s="5">
        <v>1</v>
      </c>
      <c r="AI8639" s="5">
        <v>1</v>
      </c>
      <c r="AJ8639" s="5" t="s">
        <v>119</v>
      </c>
      <c r="AK8639" s="5">
        <v>1.02</v>
      </c>
      <c r="AL8639" s="7">
        <v>3.77E-7</v>
      </c>
      <c r="AM8639" s="5" t="s">
        <v>36</v>
      </c>
      <c r="AN8639" s="5" t="s">
        <v>74</v>
      </c>
      <c r="AO8639" s="5" t="s">
        <v>109</v>
      </c>
    </row>
    <row r="8640" spans="1:41" x14ac:dyDescent="0.35">
      <c r="A8640" s="5" t="s">
        <v>8765</v>
      </c>
      <c r="B8640" s="6">
        <v>30969</v>
      </c>
      <c r="C8640" s="10">
        <v>36.251709986320108</v>
      </c>
      <c r="D8640" s="5">
        <v>1</v>
      </c>
      <c r="E8640" s="5">
        <v>0</v>
      </c>
      <c r="F8640" s="10">
        <v>21.003727179999998</v>
      </c>
      <c r="G8640" s="10">
        <v>161.15866080000001</v>
      </c>
      <c r="H8640" s="10">
        <v>54.551119559999997</v>
      </c>
      <c r="I8640" s="10">
        <v>65.506475760000001</v>
      </c>
      <c r="J8640" s="10">
        <v>99.802917109999996</v>
      </c>
      <c r="K8640" s="10">
        <v>112.1558022</v>
      </c>
      <c r="L8640" s="10">
        <v>144.56008560000001</v>
      </c>
      <c r="M8640" s="10">
        <v>116.9679763</v>
      </c>
      <c r="N8640" s="10">
        <v>2.2068060279999999</v>
      </c>
      <c r="O8640" s="10">
        <v>90.01980915</v>
      </c>
      <c r="P8640" s="10">
        <v>104.66891529999999</v>
      </c>
      <c r="Q8640" s="10">
        <v>78.910085899999999</v>
      </c>
      <c r="R8640" s="5">
        <v>1</v>
      </c>
      <c r="S8640" s="5">
        <v>0</v>
      </c>
      <c r="T8640" s="5">
        <v>0</v>
      </c>
      <c r="U8640" s="5">
        <v>0</v>
      </c>
      <c r="V8640" s="5">
        <v>0</v>
      </c>
      <c r="W8640" s="5">
        <v>0</v>
      </c>
      <c r="X8640" s="5">
        <v>0</v>
      </c>
      <c r="Y8640" s="5">
        <v>1</v>
      </c>
      <c r="Z8640" s="5">
        <v>1</v>
      </c>
      <c r="AA8640" s="5">
        <v>1</v>
      </c>
      <c r="AB8640" s="5">
        <v>1</v>
      </c>
      <c r="AC8640" s="5">
        <v>4</v>
      </c>
      <c r="AD8640" s="5">
        <v>1</v>
      </c>
      <c r="AE8640" s="5">
        <v>1</v>
      </c>
      <c r="AF8640" s="5">
        <v>1</v>
      </c>
      <c r="AG8640" s="5">
        <v>1</v>
      </c>
      <c r="AH8640" s="5">
        <v>1</v>
      </c>
      <c r="AI8640" s="5">
        <v>1</v>
      </c>
      <c r="AJ8640" s="5" t="s">
        <v>120</v>
      </c>
      <c r="AK8640" s="5">
        <v>2.19</v>
      </c>
      <c r="AL8640" s="7">
        <v>6.3700000000000001E-9</v>
      </c>
      <c r="AM8640" s="5" t="s">
        <v>36</v>
      </c>
      <c r="AN8640" s="5" t="s">
        <v>53</v>
      </c>
      <c r="AO8640" s="5" t="s">
        <v>54</v>
      </c>
    </row>
    <row r="8641" spans="1:41" x14ac:dyDescent="0.35">
      <c r="A8641" s="5" t="s">
        <v>8766</v>
      </c>
      <c r="B8641" s="6">
        <v>34137</v>
      </c>
      <c r="C8641" s="10">
        <v>27.584131326949386</v>
      </c>
      <c r="D8641" s="5">
        <v>2</v>
      </c>
      <c r="E8641" s="5">
        <v>0</v>
      </c>
      <c r="F8641" s="10">
        <v>28.166555039999999</v>
      </c>
      <c r="G8641" s="10">
        <v>170.14442750000001</v>
      </c>
      <c r="H8641" s="10">
        <v>81.539715650000005</v>
      </c>
      <c r="I8641" s="10">
        <v>38.128283629999999</v>
      </c>
      <c r="J8641" s="10">
        <v>202.43107140000001</v>
      </c>
      <c r="K8641" s="10">
        <v>128.24919779999999</v>
      </c>
      <c r="L8641" s="10">
        <v>284.81161459999998</v>
      </c>
      <c r="M8641" s="10">
        <v>477.15477979999997</v>
      </c>
      <c r="N8641" s="10">
        <v>7.4698252189999996</v>
      </c>
      <c r="O8641" s="10">
        <v>111.97983429999999</v>
      </c>
      <c r="P8641" s="10">
        <v>116.9739814</v>
      </c>
      <c r="Q8641" s="10">
        <v>90.539663180000005</v>
      </c>
      <c r="R8641" s="5">
        <v>1</v>
      </c>
      <c r="S8641" s="5">
        <v>1</v>
      </c>
      <c r="T8641" s="5">
        <v>0</v>
      </c>
      <c r="U8641" s="5">
        <v>1</v>
      </c>
      <c r="V8641" s="5">
        <v>1</v>
      </c>
      <c r="W8641" s="5">
        <v>0</v>
      </c>
      <c r="X8641" s="5">
        <v>0</v>
      </c>
      <c r="Y8641" s="5">
        <v>2</v>
      </c>
      <c r="Z8641" s="5">
        <v>3</v>
      </c>
      <c r="AA8641" s="5">
        <v>3</v>
      </c>
      <c r="AB8641" s="5">
        <v>4</v>
      </c>
      <c r="AC8641" s="5">
        <v>4</v>
      </c>
      <c r="AD8641" s="5">
        <v>4</v>
      </c>
      <c r="AE8641" s="5">
        <v>3</v>
      </c>
      <c r="AF8641" s="5">
        <v>4</v>
      </c>
      <c r="AG8641" s="5">
        <v>1</v>
      </c>
      <c r="AH8641" s="5">
        <v>3</v>
      </c>
      <c r="AI8641" s="5">
        <v>3</v>
      </c>
      <c r="AJ8641" s="5" t="s">
        <v>125</v>
      </c>
      <c r="AK8641" s="5">
        <v>1.02</v>
      </c>
      <c r="AL8641" s="5">
        <v>0.84353579400000001</v>
      </c>
      <c r="AM8641" s="5" t="s">
        <v>36</v>
      </c>
      <c r="AN8641" s="5" t="s">
        <v>74</v>
      </c>
      <c r="AO8641" s="5" t="s">
        <v>101</v>
      </c>
    </row>
    <row r="8642" spans="1:41" x14ac:dyDescent="0.35">
      <c r="A8642" s="5" t="s">
        <v>8767</v>
      </c>
      <c r="B8642" s="6">
        <v>32209</v>
      </c>
      <c r="C8642" s="10">
        <v>32.859097127222981</v>
      </c>
      <c r="D8642" s="5">
        <v>1</v>
      </c>
      <c r="E8642" s="5">
        <v>0</v>
      </c>
      <c r="F8642" s="10">
        <v>32.921237820000002</v>
      </c>
      <c r="G8642" s="10">
        <v>164.78561139999999</v>
      </c>
      <c r="H8642" s="10">
        <v>89.395309370000007</v>
      </c>
      <c r="I8642" s="10">
        <v>39.758478539999999</v>
      </c>
      <c r="J8642" s="10">
        <v>206.02651979999999</v>
      </c>
      <c r="K8642" s="10">
        <v>135.54430819999999</v>
      </c>
      <c r="L8642" s="10">
        <v>293.22739519999999</v>
      </c>
      <c r="M8642" s="10">
        <v>458.76233439999999</v>
      </c>
      <c r="N8642" s="10">
        <v>7.375216708</v>
      </c>
      <c r="O8642" s="10">
        <v>113.3398565</v>
      </c>
      <c r="P8642" s="10">
        <v>121.5798839</v>
      </c>
      <c r="Q8642" s="10">
        <v>90.284886790000002</v>
      </c>
      <c r="R8642" s="5">
        <v>1</v>
      </c>
      <c r="S8642" s="5">
        <v>1</v>
      </c>
      <c r="T8642" s="5">
        <v>1</v>
      </c>
      <c r="U8642" s="5">
        <v>1</v>
      </c>
      <c r="V8642" s="5">
        <v>0</v>
      </c>
      <c r="W8642" s="5">
        <v>1</v>
      </c>
      <c r="X8642" s="5">
        <v>1</v>
      </c>
      <c r="Y8642" s="5">
        <v>3</v>
      </c>
      <c r="Z8642" s="5">
        <v>3</v>
      </c>
      <c r="AA8642" s="5">
        <v>4</v>
      </c>
      <c r="AB8642" s="5">
        <v>4</v>
      </c>
      <c r="AC8642" s="5">
        <v>3</v>
      </c>
      <c r="AD8642" s="5">
        <v>4</v>
      </c>
      <c r="AE8642" s="5">
        <v>3</v>
      </c>
      <c r="AF8642" s="5">
        <v>4</v>
      </c>
      <c r="AG8642" s="5">
        <v>2</v>
      </c>
      <c r="AH8642" s="5">
        <v>3</v>
      </c>
      <c r="AI8642" s="5">
        <v>3</v>
      </c>
      <c r="AJ8642" s="5" t="s">
        <v>126</v>
      </c>
      <c r="AK8642" s="5">
        <v>2.19</v>
      </c>
      <c r="AL8642" s="5">
        <v>0.98942912199999999</v>
      </c>
      <c r="AM8642" s="5" t="s">
        <v>43</v>
      </c>
      <c r="AN8642" s="5" t="s">
        <v>79</v>
      </c>
      <c r="AO8642" s="5" t="s">
        <v>80</v>
      </c>
    </row>
    <row r="8643" spans="1:41" x14ac:dyDescent="0.35">
      <c r="A8643" s="5" t="s">
        <v>8768</v>
      </c>
      <c r="B8643" s="6">
        <v>37562</v>
      </c>
      <c r="C8643" s="10">
        <v>18.213406292749657</v>
      </c>
      <c r="D8643" s="5">
        <v>1</v>
      </c>
      <c r="E8643" s="5">
        <v>0</v>
      </c>
      <c r="F8643" s="10">
        <v>23.826984110000001</v>
      </c>
      <c r="G8643" s="10">
        <v>155.77458290000001</v>
      </c>
      <c r="H8643" s="10">
        <v>57.817894099999997</v>
      </c>
      <c r="I8643" s="10">
        <v>65.854850540000001</v>
      </c>
      <c r="J8643" s="10">
        <v>88.405330129999996</v>
      </c>
      <c r="K8643" s="10">
        <v>111.41811920000001</v>
      </c>
      <c r="L8643" s="10">
        <v>182.31264110000001</v>
      </c>
      <c r="M8643" s="10">
        <v>117.25658300000001</v>
      </c>
      <c r="N8643" s="10">
        <v>2.7684011059999998</v>
      </c>
      <c r="O8643" s="10">
        <v>90.29975906</v>
      </c>
      <c r="P8643" s="10">
        <v>103.5193338</v>
      </c>
      <c r="Q8643" s="10">
        <v>83.335671959999999</v>
      </c>
      <c r="R8643" s="5">
        <v>0</v>
      </c>
      <c r="S8643" s="5">
        <v>0</v>
      </c>
      <c r="T8643" s="5">
        <v>1</v>
      </c>
      <c r="U8643" s="5">
        <v>0</v>
      </c>
      <c r="V8643" s="5">
        <v>0</v>
      </c>
      <c r="W8643" s="5">
        <v>0</v>
      </c>
      <c r="X8643" s="5">
        <v>0</v>
      </c>
      <c r="Y8643" s="5">
        <v>1</v>
      </c>
      <c r="Z8643" s="5">
        <v>1</v>
      </c>
      <c r="AA8643" s="5">
        <v>2</v>
      </c>
      <c r="AB8643" s="5">
        <v>1</v>
      </c>
      <c r="AC8643" s="5">
        <v>4</v>
      </c>
      <c r="AD8643" s="5">
        <v>1</v>
      </c>
      <c r="AE8643" s="5">
        <v>1</v>
      </c>
      <c r="AF8643" s="5">
        <v>1</v>
      </c>
      <c r="AG8643" s="5">
        <v>1</v>
      </c>
      <c r="AH8643" s="5">
        <v>2</v>
      </c>
      <c r="AI8643" s="5">
        <v>3</v>
      </c>
      <c r="AJ8643" s="5" t="s">
        <v>35</v>
      </c>
      <c r="AK8643" s="5">
        <v>2.19</v>
      </c>
      <c r="AL8643" s="7">
        <v>2.0000000000000002E-5</v>
      </c>
      <c r="AM8643" s="5" t="s">
        <v>43</v>
      </c>
      <c r="AN8643" s="5" t="s">
        <v>44</v>
      </c>
      <c r="AO8643" s="5" t="s">
        <v>45</v>
      </c>
    </row>
    <row r="8644" spans="1:41" x14ac:dyDescent="0.35">
      <c r="A8644" s="5" t="s">
        <v>8769</v>
      </c>
      <c r="B8644" s="6">
        <v>32621</v>
      </c>
      <c r="C8644" s="10">
        <v>31.731874145006842</v>
      </c>
      <c r="D8644" s="5">
        <v>1</v>
      </c>
      <c r="E8644" s="5">
        <v>0</v>
      </c>
      <c r="F8644" s="10">
        <v>30.720510000000001</v>
      </c>
      <c r="G8644" s="10">
        <v>153.07589200000001</v>
      </c>
      <c r="H8644" s="10">
        <v>71.985001639999993</v>
      </c>
      <c r="I8644" s="10">
        <v>33.676009530000002</v>
      </c>
      <c r="J8644" s="10">
        <v>195.63618360000001</v>
      </c>
      <c r="K8644" s="10">
        <v>130.21797330000001</v>
      </c>
      <c r="L8644" s="10">
        <v>282.3004866</v>
      </c>
      <c r="M8644" s="10">
        <v>475.68227050000002</v>
      </c>
      <c r="N8644" s="10">
        <v>8.3828366419999991</v>
      </c>
      <c r="O8644" s="10">
        <v>105.7978964</v>
      </c>
      <c r="P8644" s="10">
        <v>121.6891729</v>
      </c>
      <c r="Q8644" s="10">
        <v>99.033641979999999</v>
      </c>
      <c r="R8644" s="5">
        <v>1</v>
      </c>
      <c r="S8644" s="5">
        <v>0</v>
      </c>
      <c r="T8644" s="5">
        <v>1</v>
      </c>
      <c r="U8644" s="5">
        <v>1</v>
      </c>
      <c r="V8644" s="5">
        <v>1</v>
      </c>
      <c r="W8644" s="5">
        <v>1</v>
      </c>
      <c r="X8644" s="5">
        <v>1</v>
      </c>
      <c r="Y8644" s="5">
        <v>3</v>
      </c>
      <c r="Z8644" s="5">
        <v>2</v>
      </c>
      <c r="AA8644" s="5">
        <v>3</v>
      </c>
      <c r="AB8644" s="5">
        <v>4</v>
      </c>
      <c r="AC8644" s="5">
        <v>3</v>
      </c>
      <c r="AD8644" s="5">
        <v>4</v>
      </c>
      <c r="AE8644" s="5">
        <v>3</v>
      </c>
      <c r="AF8644" s="5">
        <v>4</v>
      </c>
      <c r="AG8644" s="5">
        <v>2</v>
      </c>
      <c r="AH8644" s="5">
        <v>4</v>
      </c>
      <c r="AI8644" s="5">
        <v>3</v>
      </c>
      <c r="AJ8644" s="5" t="s">
        <v>124</v>
      </c>
      <c r="AK8644" s="5">
        <v>2.19</v>
      </c>
      <c r="AL8644" s="5">
        <v>0.99607549900000003</v>
      </c>
      <c r="AM8644" s="5" t="s">
        <v>49</v>
      </c>
      <c r="AN8644" s="5" t="s">
        <v>47</v>
      </c>
      <c r="AO8644" s="5" t="s">
        <v>93</v>
      </c>
    </row>
    <row r="8645" spans="1:41" x14ac:dyDescent="0.35">
      <c r="A8645" s="5" t="s">
        <v>8770</v>
      </c>
      <c r="B8645" s="6">
        <v>35299</v>
      </c>
      <c r="C8645" s="10">
        <v>24.404924760601915</v>
      </c>
      <c r="D8645" s="5">
        <v>2</v>
      </c>
      <c r="E8645" s="5">
        <v>0</v>
      </c>
      <c r="F8645" s="10">
        <v>25.05049335</v>
      </c>
      <c r="G8645" s="10">
        <v>172.3289106</v>
      </c>
      <c r="H8645" s="10">
        <v>74.393084920000007</v>
      </c>
      <c r="I8645" s="10">
        <v>77.778711700000002</v>
      </c>
      <c r="J8645" s="10">
        <v>90.765336070000004</v>
      </c>
      <c r="K8645" s="10">
        <v>106.6977505</v>
      </c>
      <c r="L8645" s="10">
        <v>153.86414389999999</v>
      </c>
      <c r="M8645" s="10">
        <v>112.79810500000001</v>
      </c>
      <c r="N8645" s="10">
        <v>1.9782295249999999</v>
      </c>
      <c r="O8645" s="10">
        <v>90.487110670000007</v>
      </c>
      <c r="P8645" s="10">
        <v>110.99405419999999</v>
      </c>
      <c r="Q8645" s="10">
        <v>81.431556819999997</v>
      </c>
      <c r="R8645" s="5">
        <v>0</v>
      </c>
      <c r="S8645" s="5">
        <v>1</v>
      </c>
      <c r="T8645" s="5">
        <v>1</v>
      </c>
      <c r="U8645" s="5">
        <v>0</v>
      </c>
      <c r="V8645" s="5">
        <v>0</v>
      </c>
      <c r="W8645" s="5">
        <v>0</v>
      </c>
      <c r="X8645" s="5">
        <v>1</v>
      </c>
      <c r="Y8645" s="5">
        <v>2</v>
      </c>
      <c r="Z8645" s="5">
        <v>1</v>
      </c>
      <c r="AA8645" s="5">
        <v>1</v>
      </c>
      <c r="AB8645" s="5">
        <v>1</v>
      </c>
      <c r="AC8645" s="5">
        <v>4</v>
      </c>
      <c r="AD8645" s="5">
        <v>1</v>
      </c>
      <c r="AE8645" s="5">
        <v>1</v>
      </c>
      <c r="AF8645" s="5">
        <v>1</v>
      </c>
      <c r="AG8645" s="5">
        <v>1</v>
      </c>
      <c r="AH8645" s="5">
        <v>2</v>
      </c>
      <c r="AI8645" s="5">
        <v>3</v>
      </c>
      <c r="AJ8645" s="5" t="s">
        <v>119</v>
      </c>
      <c r="AK8645" s="5">
        <v>1.02</v>
      </c>
      <c r="AL8645" s="7">
        <v>1.7800000000000001E-7</v>
      </c>
      <c r="AM8645" s="5" t="s">
        <v>43</v>
      </c>
      <c r="AN8645" s="5" t="s">
        <v>72</v>
      </c>
      <c r="AO8645" s="5" t="s">
        <v>89</v>
      </c>
    </row>
    <row r="8646" spans="1:41" x14ac:dyDescent="0.35">
      <c r="A8646" s="5" t="s">
        <v>8771</v>
      </c>
      <c r="B8646" s="6">
        <v>26501</v>
      </c>
      <c r="C8646" s="10">
        <v>48.476060191518471</v>
      </c>
      <c r="D8646" s="5">
        <v>1</v>
      </c>
      <c r="E8646" s="5">
        <v>1</v>
      </c>
      <c r="F8646" s="10">
        <v>25.01192915</v>
      </c>
      <c r="G8646" s="10">
        <v>171.05936310000001</v>
      </c>
      <c r="H8646" s="10">
        <v>73.188170540000002</v>
      </c>
      <c r="I8646" s="10">
        <v>63.602188640000001</v>
      </c>
      <c r="J8646" s="10">
        <v>80.421638380000005</v>
      </c>
      <c r="K8646" s="10">
        <v>120.0199607</v>
      </c>
      <c r="L8646" s="10">
        <v>144.20351550000001</v>
      </c>
      <c r="M8646" s="10">
        <v>123.8490494</v>
      </c>
      <c r="N8646" s="10">
        <v>2.2672728499999999</v>
      </c>
      <c r="O8646" s="10">
        <v>95.746372089999994</v>
      </c>
      <c r="P8646" s="10">
        <v>107.0120865</v>
      </c>
      <c r="Q8646" s="10">
        <v>78.662473199999994</v>
      </c>
      <c r="R8646" s="5">
        <v>1</v>
      </c>
      <c r="S8646" s="5">
        <v>0</v>
      </c>
      <c r="T8646" s="5">
        <v>1</v>
      </c>
      <c r="U8646" s="5">
        <v>0</v>
      </c>
      <c r="V8646" s="5">
        <v>0</v>
      </c>
      <c r="W8646" s="5">
        <v>0</v>
      </c>
      <c r="X8646" s="5">
        <v>0</v>
      </c>
      <c r="Y8646" s="5">
        <v>2</v>
      </c>
      <c r="Z8646" s="5">
        <v>1</v>
      </c>
      <c r="AA8646" s="5">
        <v>1</v>
      </c>
      <c r="AB8646" s="5">
        <v>2</v>
      </c>
      <c r="AC8646" s="5">
        <v>4</v>
      </c>
      <c r="AD8646" s="5">
        <v>1</v>
      </c>
      <c r="AE8646" s="5">
        <v>1</v>
      </c>
      <c r="AF8646" s="5">
        <v>1</v>
      </c>
      <c r="AG8646" s="5">
        <v>1</v>
      </c>
      <c r="AH8646" s="5">
        <v>1</v>
      </c>
      <c r="AI8646" s="5">
        <v>1</v>
      </c>
      <c r="AJ8646" s="5" t="s">
        <v>122</v>
      </c>
      <c r="AK8646" s="5">
        <v>3.36</v>
      </c>
      <c r="AL8646" s="7">
        <v>1.5E-9</v>
      </c>
      <c r="AM8646" s="5" t="s">
        <v>36</v>
      </c>
      <c r="AN8646" s="5" t="s">
        <v>55</v>
      </c>
      <c r="AO8646" s="5" t="s">
        <v>56</v>
      </c>
    </row>
    <row r="8647" spans="1:41" x14ac:dyDescent="0.35">
      <c r="A8647" s="5" t="s">
        <v>8772</v>
      </c>
      <c r="B8647" s="6">
        <v>30859</v>
      </c>
      <c r="C8647" s="10">
        <v>36.552667578659374</v>
      </c>
      <c r="D8647" s="5">
        <v>2</v>
      </c>
      <c r="E8647" s="5">
        <v>0</v>
      </c>
      <c r="F8647" s="10">
        <v>27.751315609999999</v>
      </c>
      <c r="G8647" s="10">
        <v>168.09280720000001</v>
      </c>
      <c r="H8647" s="10">
        <v>78.411874589999996</v>
      </c>
      <c r="I8647" s="10">
        <v>80.469421359999998</v>
      </c>
      <c r="J8647" s="10">
        <v>114.0022757</v>
      </c>
      <c r="K8647" s="10">
        <v>107.5973481</v>
      </c>
      <c r="L8647" s="10">
        <v>177.3341997</v>
      </c>
      <c r="M8647" s="10">
        <v>130.3738802</v>
      </c>
      <c r="N8647" s="10">
        <v>2.2037464249999998</v>
      </c>
      <c r="O8647" s="10">
        <v>89.362713330000005</v>
      </c>
      <c r="P8647" s="10">
        <v>101.42037550000001</v>
      </c>
      <c r="Q8647" s="10">
        <v>76.855474310000005</v>
      </c>
      <c r="R8647" s="5">
        <v>1</v>
      </c>
      <c r="S8647" s="5">
        <v>0</v>
      </c>
      <c r="T8647" s="5">
        <v>1</v>
      </c>
      <c r="U8647" s="5">
        <v>0</v>
      </c>
      <c r="V8647" s="5">
        <v>0</v>
      </c>
      <c r="W8647" s="5">
        <v>0</v>
      </c>
      <c r="X8647" s="5">
        <v>0</v>
      </c>
      <c r="Y8647" s="5">
        <v>2</v>
      </c>
      <c r="Z8647" s="5">
        <v>1</v>
      </c>
      <c r="AA8647" s="5">
        <v>2</v>
      </c>
      <c r="AB8647" s="5">
        <v>1</v>
      </c>
      <c r="AC8647" s="5">
        <v>4</v>
      </c>
      <c r="AD8647" s="5">
        <v>1</v>
      </c>
      <c r="AE8647" s="5">
        <v>1</v>
      </c>
      <c r="AF8647" s="5">
        <v>1</v>
      </c>
      <c r="AG8647" s="5">
        <v>1</v>
      </c>
      <c r="AH8647" s="5">
        <v>1</v>
      </c>
      <c r="AI8647" s="5">
        <v>1</v>
      </c>
      <c r="AJ8647" s="5" t="s">
        <v>121</v>
      </c>
      <c r="AK8647" s="5">
        <v>1.02</v>
      </c>
      <c r="AL8647" s="7">
        <v>2.73E-8</v>
      </c>
      <c r="AM8647" s="5" t="s">
        <v>49</v>
      </c>
      <c r="AN8647" s="5" t="s">
        <v>47</v>
      </c>
      <c r="AO8647" s="5" t="s">
        <v>112</v>
      </c>
    </row>
    <row r="8648" spans="1:41" x14ac:dyDescent="0.35">
      <c r="A8648" s="5" t="s">
        <v>8773</v>
      </c>
      <c r="B8648" s="6">
        <v>32162</v>
      </c>
      <c r="C8648" s="10">
        <v>32.987688098495212</v>
      </c>
      <c r="D8648" s="5">
        <v>2</v>
      </c>
      <c r="E8648" s="5">
        <v>1</v>
      </c>
      <c r="F8648" s="10">
        <v>24.524298290000001</v>
      </c>
      <c r="G8648" s="10">
        <v>174.84468620000001</v>
      </c>
      <c r="H8648" s="10">
        <v>74.972409029999994</v>
      </c>
      <c r="I8648" s="10">
        <v>71.752892059999994</v>
      </c>
      <c r="J8648" s="10">
        <v>108.7623487</v>
      </c>
      <c r="K8648" s="10">
        <v>110.5092671</v>
      </c>
      <c r="L8648" s="10">
        <v>176.71767650000001</v>
      </c>
      <c r="M8648" s="10">
        <v>111.2108576</v>
      </c>
      <c r="N8648" s="10">
        <v>2.4628648609999999</v>
      </c>
      <c r="O8648" s="10">
        <v>87.743276370000004</v>
      </c>
      <c r="P8648" s="10">
        <v>112.5937155</v>
      </c>
      <c r="Q8648" s="10">
        <v>79.782638739999996</v>
      </c>
      <c r="R8648" s="5">
        <v>1</v>
      </c>
      <c r="S8648" s="5">
        <v>0</v>
      </c>
      <c r="T8648" s="5">
        <v>1</v>
      </c>
      <c r="U8648" s="5">
        <v>0</v>
      </c>
      <c r="V8648" s="5">
        <v>0</v>
      </c>
      <c r="W8648" s="5">
        <v>0</v>
      </c>
      <c r="X8648" s="5">
        <v>0</v>
      </c>
      <c r="Y8648" s="5">
        <v>1</v>
      </c>
      <c r="Z8648" s="5">
        <v>1</v>
      </c>
      <c r="AA8648" s="5">
        <v>2</v>
      </c>
      <c r="AB8648" s="5">
        <v>1</v>
      </c>
      <c r="AC8648" s="5">
        <v>4</v>
      </c>
      <c r="AD8648" s="5">
        <v>1</v>
      </c>
      <c r="AE8648" s="5">
        <v>1</v>
      </c>
      <c r="AF8648" s="5">
        <v>1</v>
      </c>
      <c r="AG8648" s="5">
        <v>1</v>
      </c>
      <c r="AH8648" s="5">
        <v>1</v>
      </c>
      <c r="AI8648" s="5">
        <v>1</v>
      </c>
      <c r="AJ8648" s="5" t="s">
        <v>121</v>
      </c>
      <c r="AK8648" s="5">
        <v>1.02</v>
      </c>
      <c r="AL8648" s="7">
        <v>1.6700000000000001E-6</v>
      </c>
      <c r="AM8648" s="5" t="s">
        <v>36</v>
      </c>
      <c r="AN8648" s="5" t="s">
        <v>37</v>
      </c>
      <c r="AO8648" s="5" t="s">
        <v>94</v>
      </c>
    </row>
    <row r="8649" spans="1:41" x14ac:dyDescent="0.35">
      <c r="A8649" s="5" t="s">
        <v>8774</v>
      </c>
      <c r="B8649" s="6">
        <v>28096</v>
      </c>
      <c r="C8649" s="10">
        <v>44.112175102599181</v>
      </c>
      <c r="D8649" s="5">
        <v>2</v>
      </c>
      <c r="E8649" s="5">
        <v>0</v>
      </c>
      <c r="F8649" s="10">
        <v>24.377072460000001</v>
      </c>
      <c r="G8649" s="10">
        <v>171.92629020000001</v>
      </c>
      <c r="H8649" s="10">
        <v>72.055333489999995</v>
      </c>
      <c r="I8649" s="10">
        <v>69.099355750000001</v>
      </c>
      <c r="J8649" s="10">
        <v>111.07291360000001</v>
      </c>
      <c r="K8649" s="10">
        <v>116.13443580000001</v>
      </c>
      <c r="L8649" s="10">
        <v>138.80879619999999</v>
      </c>
      <c r="M8649" s="10">
        <v>118.7379748</v>
      </c>
      <c r="N8649" s="10">
        <v>2.0088290949999998</v>
      </c>
      <c r="O8649" s="10">
        <v>93.794370220000005</v>
      </c>
      <c r="P8649" s="10">
        <v>114.3861496</v>
      </c>
      <c r="Q8649" s="10">
        <v>80.378458339999995</v>
      </c>
      <c r="R8649" s="5">
        <v>1</v>
      </c>
      <c r="S8649" s="5">
        <v>0</v>
      </c>
      <c r="T8649" s="5">
        <v>1</v>
      </c>
      <c r="U8649" s="5">
        <v>0</v>
      </c>
      <c r="V8649" s="5">
        <v>0</v>
      </c>
      <c r="W8649" s="5">
        <v>0</v>
      </c>
      <c r="X8649" s="5">
        <v>0</v>
      </c>
      <c r="Y8649" s="5">
        <v>1</v>
      </c>
      <c r="Z8649" s="5">
        <v>1</v>
      </c>
      <c r="AA8649" s="5">
        <v>1</v>
      </c>
      <c r="AB8649" s="5">
        <v>1</v>
      </c>
      <c r="AC8649" s="5">
        <v>4</v>
      </c>
      <c r="AD8649" s="5">
        <v>1</v>
      </c>
      <c r="AE8649" s="5">
        <v>1</v>
      </c>
      <c r="AF8649" s="5">
        <v>1</v>
      </c>
      <c r="AG8649" s="5">
        <v>1</v>
      </c>
      <c r="AH8649" s="5">
        <v>2</v>
      </c>
      <c r="AI8649" s="5">
        <v>3</v>
      </c>
      <c r="AJ8649" s="5" t="s">
        <v>123</v>
      </c>
      <c r="AK8649" s="5">
        <v>2.15</v>
      </c>
      <c r="AL8649" s="7">
        <v>3.1400000000000003E-8</v>
      </c>
      <c r="AM8649" s="5" t="s">
        <v>36</v>
      </c>
      <c r="AN8649" s="5" t="s">
        <v>57</v>
      </c>
      <c r="AO8649" s="5" t="s">
        <v>59</v>
      </c>
    </row>
    <row r="8650" spans="1:41" x14ac:dyDescent="0.35">
      <c r="A8650" s="5" t="s">
        <v>8775</v>
      </c>
      <c r="B8650" s="6">
        <v>26703</v>
      </c>
      <c r="C8650" s="10">
        <v>47.923392612859097</v>
      </c>
      <c r="D8650" s="5">
        <v>1</v>
      </c>
      <c r="E8650" s="5">
        <v>0</v>
      </c>
      <c r="F8650" s="10">
        <v>19.842310510000001</v>
      </c>
      <c r="G8650" s="10">
        <v>161.74812120000001</v>
      </c>
      <c r="H8650" s="10">
        <v>51.91235502</v>
      </c>
      <c r="I8650" s="10">
        <v>60.605546889999999</v>
      </c>
      <c r="J8650" s="10">
        <v>74.331928860000005</v>
      </c>
      <c r="K8650" s="10">
        <v>122.2613747</v>
      </c>
      <c r="L8650" s="10">
        <v>150.057705</v>
      </c>
      <c r="M8650" s="10">
        <v>120.05949819999999</v>
      </c>
      <c r="N8650" s="10">
        <v>2.4759731189999998</v>
      </c>
      <c r="O8650" s="10">
        <v>90.994611710000001</v>
      </c>
      <c r="P8650" s="10">
        <v>105.8127401</v>
      </c>
      <c r="Q8650" s="10">
        <v>77.305657859999997</v>
      </c>
      <c r="R8650" s="5">
        <v>1</v>
      </c>
      <c r="S8650" s="5">
        <v>0</v>
      </c>
      <c r="T8650" s="5">
        <v>1</v>
      </c>
      <c r="U8650" s="5">
        <v>0</v>
      </c>
      <c r="V8650" s="5">
        <v>0</v>
      </c>
      <c r="W8650" s="5">
        <v>0</v>
      </c>
      <c r="X8650" s="5">
        <v>0</v>
      </c>
      <c r="Y8650" s="5">
        <v>1</v>
      </c>
      <c r="Z8650" s="5">
        <v>1</v>
      </c>
      <c r="AA8650" s="5">
        <v>1</v>
      </c>
      <c r="AB8650" s="5">
        <v>2</v>
      </c>
      <c r="AC8650" s="5">
        <v>4</v>
      </c>
      <c r="AD8650" s="5">
        <v>1</v>
      </c>
      <c r="AE8650" s="5">
        <v>1</v>
      </c>
      <c r="AF8650" s="5">
        <v>1</v>
      </c>
      <c r="AG8650" s="5">
        <v>1</v>
      </c>
      <c r="AH8650" s="5">
        <v>1</v>
      </c>
      <c r="AI8650" s="5">
        <v>1</v>
      </c>
      <c r="AJ8650" s="5" t="s">
        <v>122</v>
      </c>
      <c r="AK8650" s="5">
        <v>3.36</v>
      </c>
      <c r="AL8650" s="7">
        <v>2.4299999999999999E-10</v>
      </c>
      <c r="AM8650" s="5" t="s">
        <v>36</v>
      </c>
      <c r="AN8650" s="5" t="s">
        <v>37</v>
      </c>
      <c r="AO8650" s="5" t="s">
        <v>94</v>
      </c>
    </row>
    <row r="8651" spans="1:41" x14ac:dyDescent="0.35">
      <c r="A8651" s="5" t="s">
        <v>8776</v>
      </c>
      <c r="B8651" s="6">
        <v>33043</v>
      </c>
      <c r="C8651" s="10">
        <v>30.577291381668946</v>
      </c>
      <c r="D8651" s="5">
        <v>2</v>
      </c>
      <c r="E8651" s="5">
        <v>1</v>
      </c>
      <c r="F8651" s="10">
        <v>23.239566910000001</v>
      </c>
      <c r="G8651" s="10">
        <v>174.04238670000001</v>
      </c>
      <c r="H8651" s="10">
        <v>70.394396619999995</v>
      </c>
      <c r="I8651" s="10">
        <v>72.927948110000003</v>
      </c>
      <c r="J8651" s="10">
        <v>113.3273094</v>
      </c>
      <c r="K8651" s="10">
        <v>108.9472708</v>
      </c>
      <c r="L8651" s="10">
        <v>173.43952279999999</v>
      </c>
      <c r="M8651" s="10">
        <v>120.0396969</v>
      </c>
      <c r="N8651" s="10">
        <v>2.3782312170000002</v>
      </c>
      <c r="O8651" s="10">
        <v>89.030167939999998</v>
      </c>
      <c r="P8651" s="10">
        <v>112.49719640000001</v>
      </c>
      <c r="Q8651" s="10">
        <v>82.911826959999999</v>
      </c>
      <c r="R8651" s="5">
        <v>1</v>
      </c>
      <c r="S8651" s="5">
        <v>0</v>
      </c>
      <c r="T8651" s="5">
        <v>0</v>
      </c>
      <c r="U8651" s="5">
        <v>0</v>
      </c>
      <c r="V8651" s="5">
        <v>0</v>
      </c>
      <c r="W8651" s="5">
        <v>0</v>
      </c>
      <c r="X8651" s="5">
        <v>0</v>
      </c>
      <c r="Y8651" s="5">
        <v>1</v>
      </c>
      <c r="Z8651" s="5">
        <v>1</v>
      </c>
      <c r="AA8651" s="5">
        <v>2</v>
      </c>
      <c r="AB8651" s="5">
        <v>1</v>
      </c>
      <c r="AC8651" s="5">
        <v>4</v>
      </c>
      <c r="AD8651" s="5">
        <v>1</v>
      </c>
      <c r="AE8651" s="5">
        <v>1</v>
      </c>
      <c r="AF8651" s="5">
        <v>1</v>
      </c>
      <c r="AG8651" s="5">
        <v>1</v>
      </c>
      <c r="AH8651" s="5">
        <v>2</v>
      </c>
      <c r="AI8651" s="5">
        <v>3</v>
      </c>
      <c r="AJ8651" s="5" t="s">
        <v>121</v>
      </c>
      <c r="AK8651" s="5">
        <v>1.02</v>
      </c>
      <c r="AL8651" s="7">
        <v>3.1E-6</v>
      </c>
      <c r="AM8651" s="5" t="s">
        <v>36</v>
      </c>
      <c r="AN8651" s="5" t="s">
        <v>41</v>
      </c>
      <c r="AO8651" s="5" t="s">
        <v>42</v>
      </c>
    </row>
    <row r="8652" spans="1:41" x14ac:dyDescent="0.35">
      <c r="A8652" s="5" t="s">
        <v>8777</v>
      </c>
      <c r="B8652" s="6">
        <v>34151</v>
      </c>
      <c r="C8652" s="10">
        <v>27.545827633378934</v>
      </c>
      <c r="D8652" s="5">
        <v>2</v>
      </c>
      <c r="E8652" s="5">
        <v>0</v>
      </c>
      <c r="F8652" s="10">
        <v>25.59443314</v>
      </c>
      <c r="G8652" s="10">
        <v>171.1770645</v>
      </c>
      <c r="H8652" s="10">
        <v>74.995751999999996</v>
      </c>
      <c r="I8652" s="10">
        <v>75.616256430000007</v>
      </c>
      <c r="J8652" s="10">
        <v>86.535012789999996</v>
      </c>
      <c r="K8652" s="10">
        <v>108.6938897</v>
      </c>
      <c r="L8652" s="10">
        <v>158.89593540000001</v>
      </c>
      <c r="M8652" s="10">
        <v>117.42703520000001</v>
      </c>
      <c r="N8652" s="10">
        <v>2.1013462299999999</v>
      </c>
      <c r="O8652" s="10">
        <v>89.182195449999995</v>
      </c>
      <c r="P8652" s="10">
        <v>113.63767319999999</v>
      </c>
      <c r="Q8652" s="10">
        <v>80.650319710000005</v>
      </c>
      <c r="R8652" s="5">
        <v>0</v>
      </c>
      <c r="S8652" s="5">
        <v>0</v>
      </c>
      <c r="T8652" s="5">
        <v>1</v>
      </c>
      <c r="U8652" s="5">
        <v>0</v>
      </c>
      <c r="V8652" s="5">
        <v>0</v>
      </c>
      <c r="W8652" s="5">
        <v>0</v>
      </c>
      <c r="X8652" s="5">
        <v>0</v>
      </c>
      <c r="Y8652" s="5">
        <v>2</v>
      </c>
      <c r="Z8652" s="5">
        <v>1</v>
      </c>
      <c r="AA8652" s="5">
        <v>1</v>
      </c>
      <c r="AB8652" s="5">
        <v>1</v>
      </c>
      <c r="AC8652" s="5">
        <v>4</v>
      </c>
      <c r="AD8652" s="5">
        <v>1</v>
      </c>
      <c r="AE8652" s="5">
        <v>1</v>
      </c>
      <c r="AF8652" s="5">
        <v>1</v>
      </c>
      <c r="AG8652" s="5">
        <v>1</v>
      </c>
      <c r="AH8652" s="5">
        <v>2</v>
      </c>
      <c r="AI8652" s="5">
        <v>3</v>
      </c>
      <c r="AJ8652" s="5" t="s">
        <v>119</v>
      </c>
      <c r="AK8652" s="5">
        <v>1.02</v>
      </c>
      <c r="AL8652" s="7">
        <v>2.4499999999999998E-7</v>
      </c>
      <c r="AM8652" s="5" t="s">
        <v>49</v>
      </c>
      <c r="AN8652" s="5" t="s">
        <v>47</v>
      </c>
      <c r="AO8652" s="5" t="s">
        <v>105</v>
      </c>
    </row>
    <row r="8653" spans="1:41" x14ac:dyDescent="0.35">
      <c r="A8653" s="5" t="s">
        <v>8778</v>
      </c>
      <c r="B8653" s="6">
        <v>37889</v>
      </c>
      <c r="C8653" s="10">
        <v>17.318741450068398</v>
      </c>
      <c r="D8653" s="5">
        <v>2</v>
      </c>
      <c r="E8653" s="5">
        <v>0</v>
      </c>
      <c r="F8653" s="10">
        <v>28.608506240000001</v>
      </c>
      <c r="G8653" s="10">
        <v>168.67565200000001</v>
      </c>
      <c r="H8653" s="10">
        <v>81.395421670000005</v>
      </c>
      <c r="I8653" s="10">
        <v>72.546735690000006</v>
      </c>
      <c r="J8653" s="10">
        <v>82.685243</v>
      </c>
      <c r="K8653" s="10">
        <v>111.0305999</v>
      </c>
      <c r="L8653" s="10">
        <v>150.12787639999999</v>
      </c>
      <c r="M8653" s="10">
        <v>121.04335159999999</v>
      </c>
      <c r="N8653" s="10">
        <v>2.0693953340000002</v>
      </c>
      <c r="O8653" s="10">
        <v>90.855562899999995</v>
      </c>
      <c r="P8653" s="10">
        <v>111.3232063</v>
      </c>
      <c r="Q8653" s="10">
        <v>85.453211879999998</v>
      </c>
      <c r="R8653" s="5">
        <v>0</v>
      </c>
      <c r="S8653" s="5">
        <v>0</v>
      </c>
      <c r="T8653" s="5">
        <v>0</v>
      </c>
      <c r="U8653" s="5">
        <v>0</v>
      </c>
      <c r="V8653" s="5">
        <v>0</v>
      </c>
      <c r="W8653" s="5">
        <v>0</v>
      </c>
      <c r="X8653" s="5">
        <v>0</v>
      </c>
      <c r="Y8653" s="5">
        <v>2</v>
      </c>
      <c r="Z8653" s="5">
        <v>1</v>
      </c>
      <c r="AA8653" s="5">
        <v>1</v>
      </c>
      <c r="AB8653" s="5">
        <v>1</v>
      </c>
      <c r="AC8653" s="5">
        <v>4</v>
      </c>
      <c r="AD8653" s="5">
        <v>1</v>
      </c>
      <c r="AE8653" s="5">
        <v>1</v>
      </c>
      <c r="AF8653" s="5">
        <v>1</v>
      </c>
      <c r="AG8653" s="5">
        <v>1</v>
      </c>
      <c r="AH8653" s="5">
        <v>2</v>
      </c>
      <c r="AI8653" s="5">
        <v>3</v>
      </c>
      <c r="AJ8653" s="5" t="s">
        <v>119</v>
      </c>
      <c r="AK8653" s="5">
        <v>1.02</v>
      </c>
      <c r="AL8653" s="7">
        <v>2.3E-6</v>
      </c>
      <c r="AM8653" s="5" t="s">
        <v>36</v>
      </c>
      <c r="AN8653" s="5" t="s">
        <v>55</v>
      </c>
      <c r="AO8653" s="5" t="s">
        <v>56</v>
      </c>
    </row>
    <row r="8654" spans="1:41" x14ac:dyDescent="0.35">
      <c r="A8654" s="5" t="s">
        <v>8779</v>
      </c>
      <c r="B8654" s="6">
        <v>36200</v>
      </c>
      <c r="C8654" s="10">
        <v>21.939808481532147</v>
      </c>
      <c r="D8654" s="5">
        <v>2</v>
      </c>
      <c r="E8654" s="5">
        <v>0</v>
      </c>
      <c r="F8654" s="10">
        <v>24.926316320000002</v>
      </c>
      <c r="G8654" s="10">
        <v>169.5085421</v>
      </c>
      <c r="H8654" s="10">
        <v>71.62114819</v>
      </c>
      <c r="I8654" s="10">
        <v>73.063718989999998</v>
      </c>
      <c r="J8654" s="10">
        <v>96.574131249999994</v>
      </c>
      <c r="K8654" s="10">
        <v>109.266355</v>
      </c>
      <c r="L8654" s="10">
        <v>156.25561350000001</v>
      </c>
      <c r="M8654" s="10">
        <v>123.10647160000001</v>
      </c>
      <c r="N8654" s="10">
        <v>2.138621133</v>
      </c>
      <c r="O8654" s="10">
        <v>90.283969209999995</v>
      </c>
      <c r="P8654" s="10">
        <v>111.5089612</v>
      </c>
      <c r="Q8654" s="10">
        <v>83.716723389999999</v>
      </c>
      <c r="R8654" s="5">
        <v>0</v>
      </c>
      <c r="S8654" s="5">
        <v>0</v>
      </c>
      <c r="T8654" s="5">
        <v>1</v>
      </c>
      <c r="U8654" s="5">
        <v>0</v>
      </c>
      <c r="V8654" s="5">
        <v>0</v>
      </c>
      <c r="W8654" s="5">
        <v>0</v>
      </c>
      <c r="X8654" s="5">
        <v>0</v>
      </c>
      <c r="Y8654" s="5">
        <v>2</v>
      </c>
      <c r="Z8654" s="5">
        <v>1</v>
      </c>
      <c r="AA8654" s="5">
        <v>1</v>
      </c>
      <c r="AB8654" s="5">
        <v>1</v>
      </c>
      <c r="AC8654" s="5">
        <v>4</v>
      </c>
      <c r="AD8654" s="5">
        <v>1</v>
      </c>
      <c r="AE8654" s="5">
        <v>1</v>
      </c>
      <c r="AF8654" s="5">
        <v>1</v>
      </c>
      <c r="AG8654" s="5">
        <v>1</v>
      </c>
      <c r="AH8654" s="5">
        <v>2</v>
      </c>
      <c r="AI8654" s="5">
        <v>3</v>
      </c>
      <c r="AJ8654" s="5" t="s">
        <v>119</v>
      </c>
      <c r="AK8654" s="5">
        <v>1.02</v>
      </c>
      <c r="AL8654" s="7">
        <v>9.9900000000000009E-7</v>
      </c>
      <c r="AM8654" s="5" t="s">
        <v>36</v>
      </c>
      <c r="AN8654" s="5" t="s">
        <v>68</v>
      </c>
      <c r="AO8654" s="5" t="s">
        <v>102</v>
      </c>
    </row>
    <row r="8655" spans="1:41" x14ac:dyDescent="0.35">
      <c r="A8655" s="5" t="s">
        <v>8780</v>
      </c>
      <c r="B8655" s="6">
        <v>34169</v>
      </c>
      <c r="C8655" s="10">
        <v>27.49658002735978</v>
      </c>
      <c r="D8655" s="5">
        <v>1</v>
      </c>
      <c r="E8655" s="5">
        <v>0</v>
      </c>
      <c r="F8655" s="10">
        <v>27.843007799999999</v>
      </c>
      <c r="G8655" s="10">
        <v>167.32742540000001</v>
      </c>
      <c r="H8655" s="10">
        <v>77.956154350000006</v>
      </c>
      <c r="I8655" s="10">
        <v>27.485917579999999</v>
      </c>
      <c r="J8655" s="10">
        <v>208.7099886</v>
      </c>
      <c r="K8655" s="10">
        <v>129.08519029999999</v>
      </c>
      <c r="L8655" s="10">
        <v>286.49804089999998</v>
      </c>
      <c r="M8655" s="10">
        <v>478.2571279</v>
      </c>
      <c r="N8655" s="10">
        <v>10.4234483</v>
      </c>
      <c r="O8655" s="10">
        <v>110.05214599999999</v>
      </c>
      <c r="P8655" s="10">
        <v>119.07732919999999</v>
      </c>
      <c r="Q8655" s="10">
        <v>91.246921490000005</v>
      </c>
      <c r="R8655" s="5">
        <v>1</v>
      </c>
      <c r="S8655" s="5">
        <v>0</v>
      </c>
      <c r="T8655" s="5">
        <v>1</v>
      </c>
      <c r="U8655" s="5">
        <v>1</v>
      </c>
      <c r="V8655" s="5">
        <v>1</v>
      </c>
      <c r="W8655" s="5">
        <v>0</v>
      </c>
      <c r="X8655" s="5">
        <v>1</v>
      </c>
      <c r="Y8655" s="5">
        <v>2</v>
      </c>
      <c r="Z8655" s="5">
        <v>3</v>
      </c>
      <c r="AA8655" s="5">
        <v>3</v>
      </c>
      <c r="AB8655" s="5">
        <v>4</v>
      </c>
      <c r="AC8655" s="5">
        <v>4</v>
      </c>
      <c r="AD8655" s="5">
        <v>4</v>
      </c>
      <c r="AE8655" s="5">
        <v>3</v>
      </c>
      <c r="AF8655" s="5">
        <v>4</v>
      </c>
      <c r="AG8655" s="5">
        <v>1</v>
      </c>
      <c r="AH8655" s="5">
        <v>3</v>
      </c>
      <c r="AI8655" s="5">
        <v>3</v>
      </c>
      <c r="AJ8655" s="5" t="s">
        <v>124</v>
      </c>
      <c r="AK8655" s="5">
        <v>2.19</v>
      </c>
      <c r="AL8655" s="5">
        <v>0.98901245000000004</v>
      </c>
      <c r="AM8655" s="5" t="s">
        <v>63</v>
      </c>
      <c r="AN8655" s="5" t="s">
        <v>64</v>
      </c>
      <c r="AO8655" s="5" t="s">
        <v>97</v>
      </c>
    </row>
    <row r="8656" spans="1:41" x14ac:dyDescent="0.35">
      <c r="A8656" s="5" t="s">
        <v>8781</v>
      </c>
      <c r="B8656" s="6">
        <v>34538</v>
      </c>
      <c r="C8656" s="10">
        <v>26.48700410396717</v>
      </c>
      <c r="D8656" s="5">
        <v>1</v>
      </c>
      <c r="E8656" s="5">
        <v>0</v>
      </c>
      <c r="F8656" s="10">
        <v>31.026511960000001</v>
      </c>
      <c r="G8656" s="10">
        <v>161.6742941</v>
      </c>
      <c r="H8656" s="10">
        <v>81.098888349999996</v>
      </c>
      <c r="I8656" s="10">
        <v>30.850798810000001</v>
      </c>
      <c r="J8656" s="10">
        <v>190.84460200000001</v>
      </c>
      <c r="K8656" s="10">
        <v>128.40488060000001</v>
      </c>
      <c r="L8656" s="10">
        <v>282.62037600000002</v>
      </c>
      <c r="M8656" s="10">
        <v>477.85967340000002</v>
      </c>
      <c r="N8656" s="10">
        <v>9.1608770909999997</v>
      </c>
      <c r="O8656" s="10">
        <v>105.8240005</v>
      </c>
      <c r="P8656" s="10">
        <v>123.5091376</v>
      </c>
      <c r="Q8656" s="10">
        <v>93.285020889999998</v>
      </c>
      <c r="R8656" s="5">
        <v>1</v>
      </c>
      <c r="S8656" s="5">
        <v>1</v>
      </c>
      <c r="T8656" s="5">
        <v>0</v>
      </c>
      <c r="U8656" s="5">
        <v>1</v>
      </c>
      <c r="V8656" s="5">
        <v>1</v>
      </c>
      <c r="W8656" s="5">
        <v>1</v>
      </c>
      <c r="X8656" s="5">
        <v>1</v>
      </c>
      <c r="Y8656" s="5">
        <v>3</v>
      </c>
      <c r="Z8656" s="5">
        <v>2</v>
      </c>
      <c r="AA8656" s="5">
        <v>3</v>
      </c>
      <c r="AB8656" s="5">
        <v>4</v>
      </c>
      <c r="AC8656" s="5">
        <v>4</v>
      </c>
      <c r="AD8656" s="5">
        <v>4</v>
      </c>
      <c r="AE8656" s="5">
        <v>3</v>
      </c>
      <c r="AF8656" s="5">
        <v>4</v>
      </c>
      <c r="AG8656" s="5">
        <v>2</v>
      </c>
      <c r="AH8656" s="5">
        <v>3</v>
      </c>
      <c r="AI8656" s="5">
        <v>3</v>
      </c>
      <c r="AJ8656" s="5" t="s">
        <v>124</v>
      </c>
      <c r="AK8656" s="5">
        <v>2.19</v>
      </c>
      <c r="AL8656" s="5">
        <v>0.99102142599999998</v>
      </c>
      <c r="AM8656" s="5" t="s">
        <v>36</v>
      </c>
      <c r="AN8656" s="5" t="s">
        <v>39</v>
      </c>
      <c r="AO8656" s="5" t="s">
        <v>71</v>
      </c>
    </row>
    <row r="8657" spans="1:41" x14ac:dyDescent="0.35">
      <c r="A8657" s="5" t="s">
        <v>8782</v>
      </c>
      <c r="B8657" s="6">
        <v>27591</v>
      </c>
      <c r="C8657" s="10">
        <v>45.493844049247606</v>
      </c>
      <c r="D8657" s="5">
        <v>1</v>
      </c>
      <c r="E8657" s="5">
        <v>3</v>
      </c>
      <c r="F8657" s="10">
        <v>28.667237060000001</v>
      </c>
      <c r="G8657" s="10">
        <v>159.24000140000001</v>
      </c>
      <c r="H8657" s="10">
        <v>72.692596750000007</v>
      </c>
      <c r="I8657" s="10">
        <v>63.788429360000002</v>
      </c>
      <c r="J8657" s="10">
        <v>73.414838630000006</v>
      </c>
      <c r="K8657" s="10">
        <v>123.816761</v>
      </c>
      <c r="L8657" s="10">
        <v>142.60592109999999</v>
      </c>
      <c r="M8657" s="10">
        <v>123.07187639999999</v>
      </c>
      <c r="N8657" s="10">
        <v>2.2356079700000002</v>
      </c>
      <c r="O8657" s="10">
        <v>89.144167600000003</v>
      </c>
      <c r="P8657" s="10">
        <v>103.7947058</v>
      </c>
      <c r="Q8657" s="10">
        <v>83.405816529999996</v>
      </c>
      <c r="R8657" s="5">
        <v>1</v>
      </c>
      <c r="S8657" s="5">
        <v>0</v>
      </c>
      <c r="T8657" s="5">
        <v>1</v>
      </c>
      <c r="U8657" s="5">
        <v>1</v>
      </c>
      <c r="V8657" s="5">
        <v>0</v>
      </c>
      <c r="W8657" s="5">
        <v>0</v>
      </c>
      <c r="X8657" s="5">
        <v>0</v>
      </c>
      <c r="Y8657" s="5">
        <v>2</v>
      </c>
      <c r="Z8657" s="5">
        <v>1</v>
      </c>
      <c r="AA8657" s="5">
        <v>1</v>
      </c>
      <c r="AB8657" s="5">
        <v>2</v>
      </c>
      <c r="AC8657" s="5">
        <v>4</v>
      </c>
      <c r="AD8657" s="5">
        <v>1</v>
      </c>
      <c r="AE8657" s="5">
        <v>1</v>
      </c>
      <c r="AF8657" s="5">
        <v>1</v>
      </c>
      <c r="AG8657" s="5">
        <v>1</v>
      </c>
      <c r="AH8657" s="5">
        <v>2</v>
      </c>
      <c r="AI8657" s="5">
        <v>3</v>
      </c>
      <c r="AJ8657" s="5" t="s">
        <v>122</v>
      </c>
      <c r="AK8657" s="5">
        <v>3.36</v>
      </c>
      <c r="AL8657" s="7">
        <v>1.56E-9</v>
      </c>
      <c r="AM8657" s="5" t="s">
        <v>43</v>
      </c>
      <c r="AN8657" s="5" t="s">
        <v>72</v>
      </c>
      <c r="AO8657" s="5" t="s">
        <v>104</v>
      </c>
    </row>
    <row r="8658" spans="1:41" x14ac:dyDescent="0.35">
      <c r="A8658" s="5" t="s">
        <v>8783</v>
      </c>
      <c r="B8658" s="6">
        <v>28419</v>
      </c>
      <c r="C8658" s="10">
        <v>43.228454172366618</v>
      </c>
      <c r="D8658" s="5">
        <v>2</v>
      </c>
      <c r="E8658" s="5">
        <v>1</v>
      </c>
      <c r="F8658" s="10">
        <v>24.03295099</v>
      </c>
      <c r="G8658" s="10">
        <v>168.9555876</v>
      </c>
      <c r="H8658" s="10">
        <v>68.604439299999996</v>
      </c>
      <c r="I8658" s="10">
        <v>68.426544640000003</v>
      </c>
      <c r="J8658" s="10">
        <v>116.8072439</v>
      </c>
      <c r="K8658" s="10">
        <v>118.45814180000001</v>
      </c>
      <c r="L8658" s="10">
        <v>146.20553430000001</v>
      </c>
      <c r="M8658" s="10">
        <v>122.3957606</v>
      </c>
      <c r="N8658" s="10">
        <v>2.1366786100000001</v>
      </c>
      <c r="O8658" s="10">
        <v>94.698356259999997</v>
      </c>
      <c r="P8658" s="10">
        <v>105.8653583</v>
      </c>
      <c r="Q8658" s="10">
        <v>84.765244530000004</v>
      </c>
      <c r="R8658" s="5">
        <v>0</v>
      </c>
      <c r="S8658" s="5">
        <v>0</v>
      </c>
      <c r="T8658" s="5">
        <v>1</v>
      </c>
      <c r="U8658" s="5">
        <v>0</v>
      </c>
      <c r="V8658" s="5">
        <v>1</v>
      </c>
      <c r="W8658" s="5">
        <v>0</v>
      </c>
      <c r="X8658" s="5">
        <v>0</v>
      </c>
      <c r="Y8658" s="5">
        <v>1</v>
      </c>
      <c r="Z8658" s="5">
        <v>1</v>
      </c>
      <c r="AA8658" s="5">
        <v>1</v>
      </c>
      <c r="AB8658" s="5">
        <v>1</v>
      </c>
      <c r="AC8658" s="5">
        <v>4</v>
      </c>
      <c r="AD8658" s="5">
        <v>1</v>
      </c>
      <c r="AE8658" s="5">
        <v>1</v>
      </c>
      <c r="AF8658" s="5">
        <v>1</v>
      </c>
      <c r="AG8658" s="5">
        <v>1</v>
      </c>
      <c r="AH8658" s="5">
        <v>2</v>
      </c>
      <c r="AI8658" s="5">
        <v>3</v>
      </c>
      <c r="AJ8658" s="5" t="s">
        <v>123</v>
      </c>
      <c r="AK8658" s="5">
        <v>1.02</v>
      </c>
      <c r="AL8658" s="7">
        <v>5.0500000000000002E-8</v>
      </c>
      <c r="AM8658" s="5" t="s">
        <v>36</v>
      </c>
      <c r="AN8658" s="5" t="s">
        <v>86</v>
      </c>
      <c r="AO8658" s="5" t="s">
        <v>110</v>
      </c>
    </row>
    <row r="8659" spans="1:41" x14ac:dyDescent="0.35">
      <c r="A8659" s="5" t="s">
        <v>8784</v>
      </c>
      <c r="B8659" s="6">
        <v>30425</v>
      </c>
      <c r="C8659" s="10">
        <v>37.740082079343367</v>
      </c>
      <c r="D8659" s="5">
        <v>2</v>
      </c>
      <c r="E8659" s="5">
        <v>0</v>
      </c>
      <c r="F8659" s="10">
        <v>29.13267918</v>
      </c>
      <c r="G8659" s="10">
        <v>168.09694690000001</v>
      </c>
      <c r="H8659" s="10">
        <v>82.318998399999998</v>
      </c>
      <c r="I8659" s="10">
        <v>72.708314819999998</v>
      </c>
      <c r="J8659" s="10">
        <v>110.81179299999999</v>
      </c>
      <c r="K8659" s="10">
        <v>113.88948329999999</v>
      </c>
      <c r="L8659" s="10">
        <v>167.51223400000001</v>
      </c>
      <c r="M8659" s="10">
        <v>116.5077141</v>
      </c>
      <c r="N8659" s="10">
        <v>2.3038937759999998</v>
      </c>
      <c r="O8659" s="10">
        <v>89.621390410000004</v>
      </c>
      <c r="P8659" s="10">
        <v>109.2882381</v>
      </c>
      <c r="Q8659" s="10">
        <v>82.210316610000007</v>
      </c>
      <c r="R8659" s="5">
        <v>1</v>
      </c>
      <c r="S8659" s="5">
        <v>0</v>
      </c>
      <c r="T8659" s="5">
        <v>1</v>
      </c>
      <c r="U8659" s="5">
        <v>0</v>
      </c>
      <c r="V8659" s="5">
        <v>0</v>
      </c>
      <c r="W8659" s="5">
        <v>0</v>
      </c>
      <c r="X8659" s="5">
        <v>0</v>
      </c>
      <c r="Y8659" s="5">
        <v>2</v>
      </c>
      <c r="Z8659" s="5">
        <v>1</v>
      </c>
      <c r="AA8659" s="5">
        <v>2</v>
      </c>
      <c r="AB8659" s="5">
        <v>1</v>
      </c>
      <c r="AC8659" s="5">
        <v>4</v>
      </c>
      <c r="AD8659" s="5">
        <v>1</v>
      </c>
      <c r="AE8659" s="5">
        <v>1</v>
      </c>
      <c r="AF8659" s="5">
        <v>1</v>
      </c>
      <c r="AG8659" s="5">
        <v>1</v>
      </c>
      <c r="AH8659" s="5">
        <v>2</v>
      </c>
      <c r="AI8659" s="5">
        <v>3</v>
      </c>
      <c r="AJ8659" s="5" t="s">
        <v>121</v>
      </c>
      <c r="AK8659" s="5">
        <v>1.02</v>
      </c>
      <c r="AL8659" s="7">
        <v>1.99E-6</v>
      </c>
      <c r="AM8659" s="5" t="s">
        <v>49</v>
      </c>
      <c r="AN8659" s="5" t="s">
        <v>47</v>
      </c>
      <c r="AO8659" s="5" t="s">
        <v>105</v>
      </c>
    </row>
    <row r="8660" spans="1:41" x14ac:dyDescent="0.35">
      <c r="A8660" s="5" t="s">
        <v>8785</v>
      </c>
      <c r="B8660" s="6">
        <v>30700</v>
      </c>
      <c r="C8660" s="10">
        <v>36.987688098495212</v>
      </c>
      <c r="D8660" s="5">
        <v>2</v>
      </c>
      <c r="E8660" s="5">
        <v>2</v>
      </c>
      <c r="F8660" s="10">
        <v>24.45989904</v>
      </c>
      <c r="G8660" s="10">
        <v>172.5240397</v>
      </c>
      <c r="H8660" s="10">
        <v>72.803774770000004</v>
      </c>
      <c r="I8660" s="10">
        <v>70.625012429999998</v>
      </c>
      <c r="J8660" s="10">
        <v>109.8255602</v>
      </c>
      <c r="K8660" s="10">
        <v>106.25278280000001</v>
      </c>
      <c r="L8660" s="10">
        <v>177.7788132</v>
      </c>
      <c r="M8660" s="10">
        <v>119.2228764</v>
      </c>
      <c r="N8660" s="10">
        <v>2.517221691</v>
      </c>
      <c r="O8660" s="10">
        <v>92.026141539999998</v>
      </c>
      <c r="P8660" s="10">
        <v>113.7622386</v>
      </c>
      <c r="Q8660" s="10">
        <v>78.548131929999997</v>
      </c>
      <c r="R8660" s="5">
        <v>1</v>
      </c>
      <c r="S8660" s="5">
        <v>0</v>
      </c>
      <c r="T8660" s="5">
        <v>0</v>
      </c>
      <c r="U8660" s="5">
        <v>0</v>
      </c>
      <c r="V8660" s="5">
        <v>0</v>
      </c>
      <c r="W8660" s="5">
        <v>0</v>
      </c>
      <c r="X8660" s="5">
        <v>1</v>
      </c>
      <c r="Y8660" s="5">
        <v>1</v>
      </c>
      <c r="Z8660" s="5">
        <v>1</v>
      </c>
      <c r="AA8660" s="5">
        <v>2</v>
      </c>
      <c r="AB8660" s="5">
        <v>1</v>
      </c>
      <c r="AC8660" s="5">
        <v>4</v>
      </c>
      <c r="AD8660" s="5">
        <v>1</v>
      </c>
      <c r="AE8660" s="5">
        <v>1</v>
      </c>
      <c r="AF8660" s="5">
        <v>1</v>
      </c>
      <c r="AG8660" s="5">
        <v>1</v>
      </c>
      <c r="AH8660" s="5">
        <v>1</v>
      </c>
      <c r="AI8660" s="5">
        <v>1</v>
      </c>
      <c r="AJ8660" s="5" t="s">
        <v>121</v>
      </c>
      <c r="AK8660" s="5">
        <v>1.02</v>
      </c>
      <c r="AL8660" s="7">
        <v>9.9000000000000001E-6</v>
      </c>
      <c r="AM8660" s="5" t="s">
        <v>36</v>
      </c>
      <c r="AN8660" s="5" t="s">
        <v>66</v>
      </c>
      <c r="AO8660" s="5" t="s">
        <v>67</v>
      </c>
    </row>
    <row r="8661" spans="1:41" x14ac:dyDescent="0.35">
      <c r="A8661" s="5" t="s">
        <v>8786</v>
      </c>
      <c r="B8661" s="6">
        <v>36902</v>
      </c>
      <c r="C8661" s="10">
        <v>20.019151846785224</v>
      </c>
      <c r="D8661" s="5">
        <v>2</v>
      </c>
      <c r="E8661" s="5">
        <v>0</v>
      </c>
      <c r="F8661" s="10">
        <v>23.474762070000001</v>
      </c>
      <c r="G8661" s="10">
        <v>169.93409220000001</v>
      </c>
      <c r="H8661" s="10">
        <v>67.789468819999996</v>
      </c>
      <c r="I8661" s="10">
        <v>77.787678389999996</v>
      </c>
      <c r="J8661" s="10">
        <v>92.072019100000006</v>
      </c>
      <c r="K8661" s="10">
        <v>110.71644999999999</v>
      </c>
      <c r="L8661" s="10">
        <v>151.90384180000001</v>
      </c>
      <c r="M8661" s="10">
        <v>120.3439554</v>
      </c>
      <c r="N8661" s="10">
        <v>1.952800815</v>
      </c>
      <c r="O8661" s="10">
        <v>93.068148809999997</v>
      </c>
      <c r="P8661" s="10">
        <v>107.2514877</v>
      </c>
      <c r="Q8661" s="10">
        <v>79.370306850000006</v>
      </c>
      <c r="R8661" s="5">
        <v>0</v>
      </c>
      <c r="S8661" s="5">
        <v>0</v>
      </c>
      <c r="T8661" s="5">
        <v>1</v>
      </c>
      <c r="U8661" s="5">
        <v>0</v>
      </c>
      <c r="V8661" s="5">
        <v>0</v>
      </c>
      <c r="W8661" s="5">
        <v>0</v>
      </c>
      <c r="X8661" s="5">
        <v>1</v>
      </c>
      <c r="Y8661" s="5">
        <v>1</v>
      </c>
      <c r="Z8661" s="5">
        <v>1</v>
      </c>
      <c r="AA8661" s="5">
        <v>1</v>
      </c>
      <c r="AB8661" s="5">
        <v>1</v>
      </c>
      <c r="AC8661" s="5">
        <v>4</v>
      </c>
      <c r="AD8661" s="5">
        <v>1</v>
      </c>
      <c r="AE8661" s="5">
        <v>1</v>
      </c>
      <c r="AF8661" s="5">
        <v>1</v>
      </c>
      <c r="AG8661" s="5">
        <v>1</v>
      </c>
      <c r="AH8661" s="5">
        <v>1</v>
      </c>
      <c r="AI8661" s="5">
        <v>1</v>
      </c>
      <c r="AJ8661" s="5" t="s">
        <v>119</v>
      </c>
      <c r="AK8661" s="5">
        <v>1.02</v>
      </c>
      <c r="AL8661" s="7">
        <v>9.8500000000000005E-9</v>
      </c>
      <c r="AM8661" s="5" t="s">
        <v>43</v>
      </c>
      <c r="AN8661" s="5" t="s">
        <v>72</v>
      </c>
      <c r="AO8661" s="5" t="s">
        <v>104</v>
      </c>
    </row>
    <row r="8662" spans="1:41" x14ac:dyDescent="0.35">
      <c r="A8662" s="5" t="s">
        <v>8787</v>
      </c>
      <c r="B8662" s="6">
        <v>26533</v>
      </c>
      <c r="C8662" s="10">
        <v>48.388508891928865</v>
      </c>
      <c r="D8662" s="5">
        <v>2</v>
      </c>
      <c r="E8662" s="5">
        <v>0</v>
      </c>
      <c r="F8662" s="10">
        <v>26.036710209999999</v>
      </c>
      <c r="G8662" s="10">
        <v>163.74962410000001</v>
      </c>
      <c r="H8662" s="10">
        <v>69.814676919999997</v>
      </c>
      <c r="I8662" s="10">
        <v>61.360720309999998</v>
      </c>
      <c r="J8662" s="10">
        <v>111.72075479999999</v>
      </c>
      <c r="K8662" s="10">
        <v>121.6757279</v>
      </c>
      <c r="L8662" s="10">
        <v>144.64102009999999</v>
      </c>
      <c r="M8662" s="10">
        <v>116.5038945</v>
      </c>
      <c r="N8662" s="10">
        <v>2.3572249369999998</v>
      </c>
      <c r="O8662" s="10">
        <v>93.323881580000005</v>
      </c>
      <c r="P8662" s="10">
        <v>108.6816752</v>
      </c>
      <c r="Q8662" s="10">
        <v>77.562646709999996</v>
      </c>
      <c r="R8662" s="5">
        <v>1</v>
      </c>
      <c r="S8662" s="5">
        <v>0</v>
      </c>
      <c r="T8662" s="5">
        <v>1</v>
      </c>
      <c r="U8662" s="5">
        <v>0</v>
      </c>
      <c r="V8662" s="5">
        <v>0</v>
      </c>
      <c r="W8662" s="5">
        <v>0</v>
      </c>
      <c r="X8662" s="5">
        <v>0</v>
      </c>
      <c r="Y8662" s="5">
        <v>2</v>
      </c>
      <c r="Z8662" s="5">
        <v>1</v>
      </c>
      <c r="AA8662" s="5">
        <v>1</v>
      </c>
      <c r="AB8662" s="5">
        <v>2</v>
      </c>
      <c r="AC8662" s="5">
        <v>4</v>
      </c>
      <c r="AD8662" s="5">
        <v>1</v>
      </c>
      <c r="AE8662" s="5">
        <v>1</v>
      </c>
      <c r="AF8662" s="5">
        <v>1</v>
      </c>
      <c r="AG8662" s="5">
        <v>1</v>
      </c>
      <c r="AH8662" s="5">
        <v>1</v>
      </c>
      <c r="AI8662" s="5">
        <v>1</v>
      </c>
      <c r="AJ8662" s="5" t="s">
        <v>123</v>
      </c>
      <c r="AK8662" s="5">
        <v>2.15</v>
      </c>
      <c r="AL8662" s="7">
        <v>1.7100000000000001E-8</v>
      </c>
      <c r="AM8662" s="5" t="s">
        <v>43</v>
      </c>
      <c r="AN8662" s="5" t="s">
        <v>72</v>
      </c>
      <c r="AO8662" s="5" t="s">
        <v>92</v>
      </c>
    </row>
    <row r="8663" spans="1:41" x14ac:dyDescent="0.35">
      <c r="A8663" s="5" t="s">
        <v>8788</v>
      </c>
      <c r="B8663" s="6">
        <v>24974</v>
      </c>
      <c r="C8663" s="10">
        <v>52.653898768809853</v>
      </c>
      <c r="D8663" s="5">
        <v>1</v>
      </c>
      <c r="E8663" s="5">
        <v>3</v>
      </c>
      <c r="F8663" s="10">
        <v>21.30455023</v>
      </c>
      <c r="G8663" s="10">
        <v>165.6253413</v>
      </c>
      <c r="H8663" s="10">
        <v>58.442117439999997</v>
      </c>
      <c r="I8663" s="10">
        <v>68.12800086</v>
      </c>
      <c r="J8663" s="10">
        <v>79.84570334</v>
      </c>
      <c r="K8663" s="10">
        <v>122.25911240000001</v>
      </c>
      <c r="L8663" s="10">
        <v>140.7411031</v>
      </c>
      <c r="M8663" s="10">
        <v>117.1349946</v>
      </c>
      <c r="N8663" s="10">
        <v>2.065833451</v>
      </c>
      <c r="O8663" s="10">
        <v>86.892511519999999</v>
      </c>
      <c r="P8663" s="10">
        <v>110.1748312</v>
      </c>
      <c r="Q8663" s="10">
        <v>79.480730190000003</v>
      </c>
      <c r="R8663" s="5">
        <v>0</v>
      </c>
      <c r="S8663" s="5">
        <v>0</v>
      </c>
      <c r="T8663" s="5">
        <v>1</v>
      </c>
      <c r="U8663" s="5">
        <v>0</v>
      </c>
      <c r="V8663" s="5">
        <v>0</v>
      </c>
      <c r="W8663" s="5">
        <v>0</v>
      </c>
      <c r="X8663" s="5">
        <v>0</v>
      </c>
      <c r="Y8663" s="5">
        <v>1</v>
      </c>
      <c r="Z8663" s="5">
        <v>1</v>
      </c>
      <c r="AA8663" s="5">
        <v>1</v>
      </c>
      <c r="AB8663" s="5">
        <v>1</v>
      </c>
      <c r="AC8663" s="5">
        <v>4</v>
      </c>
      <c r="AD8663" s="5">
        <v>1</v>
      </c>
      <c r="AE8663" s="5">
        <v>1</v>
      </c>
      <c r="AF8663" s="5">
        <v>1</v>
      </c>
      <c r="AG8663" s="5">
        <v>1</v>
      </c>
      <c r="AH8663" s="5">
        <v>1</v>
      </c>
      <c r="AI8663" s="5">
        <v>1</v>
      </c>
      <c r="AJ8663" s="5" t="s">
        <v>122</v>
      </c>
      <c r="AK8663" s="5">
        <v>3.36</v>
      </c>
      <c r="AL8663" s="7">
        <v>4.4000000000000003E-11</v>
      </c>
      <c r="AM8663" s="5" t="s">
        <v>76</v>
      </c>
      <c r="AN8663" s="5" t="s">
        <v>77</v>
      </c>
      <c r="AO8663" s="5" t="s">
        <v>85</v>
      </c>
    </row>
    <row r="8664" spans="1:41" x14ac:dyDescent="0.35">
      <c r="A8664" s="5" t="s">
        <v>8789</v>
      </c>
      <c r="B8664" s="6">
        <v>35962</v>
      </c>
      <c r="C8664" s="10">
        <v>22.590971272229822</v>
      </c>
      <c r="D8664" s="5">
        <v>1</v>
      </c>
      <c r="E8664" s="5">
        <v>0</v>
      </c>
      <c r="F8664" s="10">
        <v>26.716865590000001</v>
      </c>
      <c r="G8664" s="10">
        <v>164.70645490000001</v>
      </c>
      <c r="H8664" s="10">
        <v>72.478090820000006</v>
      </c>
      <c r="I8664" s="10">
        <v>36.109474159999998</v>
      </c>
      <c r="J8664" s="10">
        <v>195.39939889999999</v>
      </c>
      <c r="K8664" s="10">
        <v>134.1971968</v>
      </c>
      <c r="L8664" s="10">
        <v>286.75767860000002</v>
      </c>
      <c r="M8664" s="10">
        <v>478.31770779999999</v>
      </c>
      <c r="N8664" s="10">
        <v>7.9413418560000002</v>
      </c>
      <c r="O8664" s="10">
        <v>119.5072213</v>
      </c>
      <c r="P8664" s="10">
        <v>122.87619599999999</v>
      </c>
      <c r="Q8664" s="10">
        <v>97.003208599999994</v>
      </c>
      <c r="R8664" s="5">
        <v>1</v>
      </c>
      <c r="S8664" s="5">
        <v>1</v>
      </c>
      <c r="T8664" s="5">
        <v>0</v>
      </c>
      <c r="U8664" s="5">
        <v>0</v>
      </c>
      <c r="V8664" s="5">
        <v>0</v>
      </c>
      <c r="W8664" s="5">
        <v>0</v>
      </c>
      <c r="X8664" s="5">
        <v>0</v>
      </c>
      <c r="Y8664" s="5">
        <v>2</v>
      </c>
      <c r="Z8664" s="5">
        <v>3</v>
      </c>
      <c r="AA8664" s="5">
        <v>3</v>
      </c>
      <c r="AB8664" s="5">
        <v>4</v>
      </c>
      <c r="AC8664" s="5">
        <v>3</v>
      </c>
      <c r="AD8664" s="5">
        <v>4</v>
      </c>
      <c r="AE8664" s="5">
        <v>3</v>
      </c>
      <c r="AF8664" s="5">
        <v>4</v>
      </c>
      <c r="AG8664" s="5">
        <v>2</v>
      </c>
      <c r="AH8664" s="5">
        <v>4</v>
      </c>
      <c r="AI8664" s="5">
        <v>3</v>
      </c>
      <c r="AJ8664" s="5" t="s">
        <v>124</v>
      </c>
      <c r="AK8664" s="5">
        <v>2.19</v>
      </c>
      <c r="AL8664" s="5">
        <v>0.99854934699999998</v>
      </c>
      <c r="AM8664" s="5" t="s">
        <v>36</v>
      </c>
      <c r="AN8664" s="5" t="s">
        <v>55</v>
      </c>
      <c r="AO8664" s="5" t="s">
        <v>62</v>
      </c>
    </row>
    <row r="8665" spans="1:41" x14ac:dyDescent="0.35">
      <c r="A8665" s="5" t="s">
        <v>8790</v>
      </c>
      <c r="B8665" s="6">
        <v>32397</v>
      </c>
      <c r="C8665" s="10">
        <v>32.344733242134062</v>
      </c>
      <c r="D8665" s="5">
        <v>2</v>
      </c>
      <c r="E8665" s="5">
        <v>0</v>
      </c>
      <c r="F8665" s="10">
        <v>32.342005260000001</v>
      </c>
      <c r="G8665" s="10">
        <v>170.91515240000001</v>
      </c>
      <c r="H8665" s="10">
        <v>94.477431249999995</v>
      </c>
      <c r="I8665" s="10">
        <v>76.126714649999997</v>
      </c>
      <c r="J8665" s="10">
        <v>116.7194989</v>
      </c>
      <c r="K8665" s="10">
        <v>107.29757189999999</v>
      </c>
      <c r="L8665" s="10">
        <v>177.0618743</v>
      </c>
      <c r="M8665" s="10">
        <v>124.6193602</v>
      </c>
      <c r="N8665" s="10">
        <v>2.3258835630000001</v>
      </c>
      <c r="O8665" s="10">
        <v>92.486113639999999</v>
      </c>
      <c r="P8665" s="10">
        <v>107.8443718</v>
      </c>
      <c r="Q8665" s="10">
        <v>75.606650400000007</v>
      </c>
      <c r="R8665" s="5">
        <v>1</v>
      </c>
      <c r="S8665" s="5">
        <v>0</v>
      </c>
      <c r="T8665" s="5">
        <v>1</v>
      </c>
      <c r="U8665" s="5">
        <v>0</v>
      </c>
      <c r="V8665" s="5">
        <v>0</v>
      </c>
      <c r="W8665" s="5">
        <v>0</v>
      </c>
      <c r="X8665" s="5">
        <v>0</v>
      </c>
      <c r="Y8665" s="5">
        <v>3</v>
      </c>
      <c r="Z8665" s="5">
        <v>1</v>
      </c>
      <c r="AA8665" s="5">
        <v>2</v>
      </c>
      <c r="AB8665" s="5">
        <v>1</v>
      </c>
      <c r="AC8665" s="5">
        <v>4</v>
      </c>
      <c r="AD8665" s="5">
        <v>1</v>
      </c>
      <c r="AE8665" s="5">
        <v>1</v>
      </c>
      <c r="AF8665" s="5">
        <v>1</v>
      </c>
      <c r="AG8665" s="5">
        <v>1</v>
      </c>
      <c r="AH8665" s="5">
        <v>1</v>
      </c>
      <c r="AI8665" s="5">
        <v>1</v>
      </c>
      <c r="AJ8665" s="5" t="s">
        <v>121</v>
      </c>
      <c r="AK8665" s="5">
        <v>1.02</v>
      </c>
      <c r="AL8665" s="7">
        <v>6.2400000000000004E-6</v>
      </c>
      <c r="AM8665" s="5" t="s">
        <v>36</v>
      </c>
      <c r="AN8665" s="5" t="s">
        <v>37</v>
      </c>
      <c r="AO8665" s="5" t="s">
        <v>38</v>
      </c>
    </row>
    <row r="8666" spans="1:41" x14ac:dyDescent="0.35">
      <c r="A8666" s="5" t="s">
        <v>8791</v>
      </c>
      <c r="B8666" s="6">
        <v>33107</v>
      </c>
      <c r="C8666" s="10">
        <v>30.402188782489741</v>
      </c>
      <c r="D8666" s="5">
        <v>1</v>
      </c>
      <c r="E8666" s="5">
        <v>0</v>
      </c>
      <c r="F8666" s="10">
        <v>33.221136469999998</v>
      </c>
      <c r="G8666" s="10">
        <v>158.9406845</v>
      </c>
      <c r="H8666" s="10">
        <v>83.923704020000002</v>
      </c>
      <c r="I8666" s="10">
        <v>62.162960750000003</v>
      </c>
      <c r="J8666" s="10">
        <v>83.242993130000002</v>
      </c>
      <c r="K8666" s="10">
        <v>109.7238456</v>
      </c>
      <c r="L8666" s="10">
        <v>176.231076</v>
      </c>
      <c r="M8666" s="10">
        <v>120.7543359</v>
      </c>
      <c r="N8666" s="10">
        <v>2.8349852360000001</v>
      </c>
      <c r="O8666" s="10">
        <v>95.305860199999998</v>
      </c>
      <c r="P8666" s="10">
        <v>109.5960656</v>
      </c>
      <c r="Q8666" s="10">
        <v>86.014695880000005</v>
      </c>
      <c r="R8666" s="5">
        <v>0</v>
      </c>
      <c r="S8666" s="5">
        <v>0</v>
      </c>
      <c r="T8666" s="5">
        <v>1</v>
      </c>
      <c r="U8666" s="5">
        <v>0</v>
      </c>
      <c r="V8666" s="5">
        <v>0</v>
      </c>
      <c r="W8666" s="5">
        <v>0</v>
      </c>
      <c r="X8666" s="5">
        <v>0</v>
      </c>
      <c r="Y8666" s="5">
        <v>3</v>
      </c>
      <c r="Z8666" s="5">
        <v>1</v>
      </c>
      <c r="AA8666" s="5">
        <v>2</v>
      </c>
      <c r="AB8666" s="5">
        <v>2</v>
      </c>
      <c r="AC8666" s="5">
        <v>4</v>
      </c>
      <c r="AD8666" s="5">
        <v>1</v>
      </c>
      <c r="AE8666" s="5">
        <v>1</v>
      </c>
      <c r="AF8666" s="5">
        <v>1</v>
      </c>
      <c r="AG8666" s="5">
        <v>1</v>
      </c>
      <c r="AH8666" s="5">
        <v>2</v>
      </c>
      <c r="AI8666" s="5">
        <v>3</v>
      </c>
      <c r="AJ8666" s="5" t="s">
        <v>35</v>
      </c>
      <c r="AK8666" s="5">
        <v>2.19</v>
      </c>
      <c r="AL8666" s="5">
        <v>2.5138420000000001E-3</v>
      </c>
      <c r="AM8666" s="5" t="s">
        <v>49</v>
      </c>
      <c r="AN8666" s="5" t="s">
        <v>47</v>
      </c>
      <c r="AO8666" s="5" t="s">
        <v>100</v>
      </c>
    </row>
    <row r="8667" spans="1:41" x14ac:dyDescent="0.35">
      <c r="A8667" s="5" t="s">
        <v>8792</v>
      </c>
      <c r="B8667" s="6">
        <v>37587</v>
      </c>
      <c r="C8667" s="10">
        <v>18.145006839945282</v>
      </c>
      <c r="D8667" s="5">
        <v>2</v>
      </c>
      <c r="E8667" s="5">
        <v>0</v>
      </c>
      <c r="F8667" s="10">
        <v>24.119576460000001</v>
      </c>
      <c r="G8667" s="10">
        <v>169.6063915</v>
      </c>
      <c r="H8667" s="10">
        <v>69.38316485</v>
      </c>
      <c r="I8667" s="10">
        <v>74.992643049999998</v>
      </c>
      <c r="J8667" s="10">
        <v>88.678306899999995</v>
      </c>
      <c r="K8667" s="10">
        <v>114.6690047</v>
      </c>
      <c r="L8667" s="10">
        <v>156.73575980000001</v>
      </c>
      <c r="M8667" s="10">
        <v>118.811947</v>
      </c>
      <c r="N8667" s="10">
        <v>2.0900151459999998</v>
      </c>
      <c r="O8667" s="10">
        <v>86.387279269999993</v>
      </c>
      <c r="P8667" s="10">
        <v>114.33087089999999</v>
      </c>
      <c r="Q8667" s="10">
        <v>86.209469170000006</v>
      </c>
      <c r="R8667" s="5">
        <v>0</v>
      </c>
      <c r="S8667" s="5">
        <v>0</v>
      </c>
      <c r="T8667" s="5">
        <v>1</v>
      </c>
      <c r="U8667" s="5">
        <v>0</v>
      </c>
      <c r="V8667" s="5">
        <v>0</v>
      </c>
      <c r="W8667" s="5">
        <v>0</v>
      </c>
      <c r="X8667" s="5">
        <v>0</v>
      </c>
      <c r="Y8667" s="5">
        <v>1</v>
      </c>
      <c r="Z8667" s="5">
        <v>1</v>
      </c>
      <c r="AA8667" s="5">
        <v>1</v>
      </c>
      <c r="AB8667" s="5">
        <v>1</v>
      </c>
      <c r="AC8667" s="5">
        <v>4</v>
      </c>
      <c r="AD8667" s="5">
        <v>1</v>
      </c>
      <c r="AE8667" s="5">
        <v>1</v>
      </c>
      <c r="AF8667" s="5">
        <v>1</v>
      </c>
      <c r="AG8667" s="5">
        <v>1</v>
      </c>
      <c r="AH8667" s="5">
        <v>2</v>
      </c>
      <c r="AI8667" s="5">
        <v>3</v>
      </c>
      <c r="AJ8667" s="5" t="s">
        <v>119</v>
      </c>
      <c r="AK8667" s="5">
        <v>1.02</v>
      </c>
      <c r="AL8667" s="7">
        <v>3.3000000000000002E-7</v>
      </c>
      <c r="AM8667" s="5" t="s">
        <v>36</v>
      </c>
      <c r="AN8667" s="5" t="s">
        <v>53</v>
      </c>
      <c r="AO8667" s="5" t="s">
        <v>54</v>
      </c>
    </row>
    <row r="8668" spans="1:41" x14ac:dyDescent="0.35">
      <c r="A8668" s="5" t="s">
        <v>8793</v>
      </c>
      <c r="B8668" s="6">
        <v>37028</v>
      </c>
      <c r="C8668" s="10">
        <v>19.674418604651162</v>
      </c>
      <c r="D8668" s="5">
        <v>2</v>
      </c>
      <c r="E8668" s="5">
        <v>0</v>
      </c>
      <c r="F8668" s="10">
        <v>21.31436064</v>
      </c>
      <c r="G8668" s="10">
        <v>170.75170790000001</v>
      </c>
      <c r="H8668" s="10">
        <v>62.144460559999999</v>
      </c>
      <c r="I8668" s="10">
        <v>70.04609739</v>
      </c>
      <c r="J8668" s="10">
        <v>87.272681489999997</v>
      </c>
      <c r="K8668" s="10">
        <v>110.2052183</v>
      </c>
      <c r="L8668" s="10">
        <v>156.16614179999999</v>
      </c>
      <c r="M8668" s="10">
        <v>120.8664072</v>
      </c>
      <c r="N8668" s="10">
        <v>2.229476697</v>
      </c>
      <c r="O8668" s="10">
        <v>88.666975260000001</v>
      </c>
      <c r="P8668" s="10">
        <v>109.71917929999999</v>
      </c>
      <c r="Q8668" s="10">
        <v>75.900107070000004</v>
      </c>
      <c r="R8668" s="5">
        <v>0</v>
      </c>
      <c r="S8668" s="5">
        <v>0</v>
      </c>
      <c r="T8668" s="5">
        <v>0</v>
      </c>
      <c r="U8668" s="5">
        <v>0</v>
      </c>
      <c r="V8668" s="5">
        <v>0</v>
      </c>
      <c r="W8668" s="5">
        <v>0</v>
      </c>
      <c r="X8668" s="5">
        <v>0</v>
      </c>
      <c r="Y8668" s="5">
        <v>1</v>
      </c>
      <c r="Z8668" s="5">
        <v>1</v>
      </c>
      <c r="AA8668" s="5">
        <v>1</v>
      </c>
      <c r="AB8668" s="5">
        <v>1</v>
      </c>
      <c r="AC8668" s="5">
        <v>4</v>
      </c>
      <c r="AD8668" s="5">
        <v>1</v>
      </c>
      <c r="AE8668" s="5">
        <v>1</v>
      </c>
      <c r="AF8668" s="5">
        <v>1</v>
      </c>
      <c r="AG8668" s="5">
        <v>1</v>
      </c>
      <c r="AH8668" s="5">
        <v>1</v>
      </c>
      <c r="AI8668" s="5">
        <v>1</v>
      </c>
      <c r="AJ8668" s="5" t="s">
        <v>119</v>
      </c>
      <c r="AK8668" s="5">
        <v>1.02</v>
      </c>
      <c r="AL8668" s="7">
        <v>4.3599999999999998E-9</v>
      </c>
      <c r="AM8668" s="5" t="s">
        <v>36</v>
      </c>
      <c r="AN8668" s="5" t="s">
        <v>41</v>
      </c>
      <c r="AO8668" s="5" t="s">
        <v>42</v>
      </c>
    </row>
    <row r="8669" spans="1:41" x14ac:dyDescent="0.35">
      <c r="A8669" s="5" t="s">
        <v>8794</v>
      </c>
      <c r="B8669" s="6">
        <v>33821</v>
      </c>
      <c r="C8669" s="10">
        <v>28.448700410396718</v>
      </c>
      <c r="D8669" s="5">
        <v>1</v>
      </c>
      <c r="E8669" s="5">
        <v>1</v>
      </c>
      <c r="F8669" s="10">
        <v>21.64485303</v>
      </c>
      <c r="G8669" s="10">
        <v>161.82007250000001</v>
      </c>
      <c r="H8669" s="10">
        <v>56.678640450000003</v>
      </c>
      <c r="I8669" s="10">
        <v>64.074797430000004</v>
      </c>
      <c r="J8669" s="10">
        <v>91.439165329999994</v>
      </c>
      <c r="K8669" s="10">
        <v>109.7772753</v>
      </c>
      <c r="L8669" s="10">
        <v>181.79043949999999</v>
      </c>
      <c r="M8669" s="10">
        <v>119.9731014</v>
      </c>
      <c r="N8669" s="10">
        <v>2.837159802</v>
      </c>
      <c r="O8669" s="10">
        <v>84.339381930000002</v>
      </c>
      <c r="P8669" s="10">
        <v>107.50444229999999</v>
      </c>
      <c r="Q8669" s="10">
        <v>81.613197029999995</v>
      </c>
      <c r="R8669" s="5">
        <v>0</v>
      </c>
      <c r="S8669" s="5">
        <v>0</v>
      </c>
      <c r="T8669" s="5">
        <v>1</v>
      </c>
      <c r="U8669" s="5">
        <v>0</v>
      </c>
      <c r="V8669" s="5">
        <v>0</v>
      </c>
      <c r="W8669" s="5">
        <v>0</v>
      </c>
      <c r="X8669" s="5">
        <v>0</v>
      </c>
      <c r="Y8669" s="5">
        <v>1</v>
      </c>
      <c r="Z8669" s="5">
        <v>1</v>
      </c>
      <c r="AA8669" s="5">
        <v>2</v>
      </c>
      <c r="AB8669" s="5">
        <v>2</v>
      </c>
      <c r="AC8669" s="5">
        <v>4</v>
      </c>
      <c r="AD8669" s="5">
        <v>1</v>
      </c>
      <c r="AE8669" s="5">
        <v>1</v>
      </c>
      <c r="AF8669" s="5">
        <v>1</v>
      </c>
      <c r="AG8669" s="5">
        <v>1</v>
      </c>
      <c r="AH8669" s="5">
        <v>2</v>
      </c>
      <c r="AI8669" s="5">
        <v>3</v>
      </c>
      <c r="AJ8669" s="5" t="s">
        <v>35</v>
      </c>
      <c r="AK8669" s="5">
        <v>2.19</v>
      </c>
      <c r="AL8669" s="7">
        <v>2.1100000000000001E-6</v>
      </c>
      <c r="AM8669" s="5" t="s">
        <v>43</v>
      </c>
      <c r="AN8669" s="5" t="s">
        <v>72</v>
      </c>
      <c r="AO8669" s="5" t="s">
        <v>89</v>
      </c>
    </row>
    <row r="8670" spans="1:41" x14ac:dyDescent="0.35">
      <c r="A8670" s="5" t="s">
        <v>8795</v>
      </c>
      <c r="B8670" s="6">
        <v>36141</v>
      </c>
      <c r="C8670" s="10">
        <v>22.101231190150479</v>
      </c>
      <c r="D8670" s="5">
        <v>1</v>
      </c>
      <c r="E8670" s="5">
        <v>0</v>
      </c>
      <c r="F8670" s="10">
        <v>20.96395206</v>
      </c>
      <c r="G8670" s="10">
        <v>154.9529296</v>
      </c>
      <c r="H8670" s="10">
        <v>50.335309209999998</v>
      </c>
      <c r="I8670" s="10">
        <v>60.027338999999998</v>
      </c>
      <c r="J8670" s="10">
        <v>90.475423610000007</v>
      </c>
      <c r="K8670" s="10">
        <v>112.2106036</v>
      </c>
      <c r="L8670" s="10">
        <v>171.5684163</v>
      </c>
      <c r="M8670" s="10">
        <v>111.86714259999999</v>
      </c>
      <c r="N8670" s="10">
        <v>2.858171279</v>
      </c>
      <c r="O8670" s="10">
        <v>88.945375769999998</v>
      </c>
      <c r="P8670" s="10">
        <v>109.8460206</v>
      </c>
      <c r="Q8670" s="10">
        <v>84.36206928</v>
      </c>
      <c r="R8670" s="5">
        <v>0</v>
      </c>
      <c r="S8670" s="5">
        <v>0</v>
      </c>
      <c r="T8670" s="5">
        <v>1</v>
      </c>
      <c r="U8670" s="5">
        <v>0</v>
      </c>
      <c r="V8670" s="5">
        <v>0</v>
      </c>
      <c r="W8670" s="5">
        <v>0</v>
      </c>
      <c r="X8670" s="5">
        <v>0</v>
      </c>
      <c r="Y8670" s="5">
        <v>1</v>
      </c>
      <c r="Z8670" s="5">
        <v>1</v>
      </c>
      <c r="AA8670" s="5">
        <v>2</v>
      </c>
      <c r="AB8670" s="5">
        <v>2</v>
      </c>
      <c r="AC8670" s="5">
        <v>4</v>
      </c>
      <c r="AD8670" s="5">
        <v>1</v>
      </c>
      <c r="AE8670" s="5">
        <v>1</v>
      </c>
      <c r="AF8670" s="5">
        <v>1</v>
      </c>
      <c r="AG8670" s="5">
        <v>1</v>
      </c>
      <c r="AH8670" s="5">
        <v>2</v>
      </c>
      <c r="AI8670" s="5">
        <v>3</v>
      </c>
      <c r="AJ8670" s="5" t="s">
        <v>35</v>
      </c>
      <c r="AK8670" s="5">
        <v>2.19</v>
      </c>
      <c r="AL8670" s="7">
        <v>7.3499999999999998E-5</v>
      </c>
      <c r="AM8670" s="5" t="s">
        <v>43</v>
      </c>
      <c r="AN8670" s="5" t="s">
        <v>72</v>
      </c>
      <c r="AO8670" s="5" t="s">
        <v>89</v>
      </c>
    </row>
    <row r="8671" spans="1:41" x14ac:dyDescent="0.35">
      <c r="A8671" s="5" t="s">
        <v>8796</v>
      </c>
      <c r="B8671" s="6">
        <v>31536</v>
      </c>
      <c r="C8671" s="10">
        <v>34.700410396716826</v>
      </c>
      <c r="D8671" s="5">
        <v>1</v>
      </c>
      <c r="E8671" s="5">
        <v>0</v>
      </c>
      <c r="F8671" s="10">
        <v>25.417381500000001</v>
      </c>
      <c r="G8671" s="10">
        <v>164.35227499999999</v>
      </c>
      <c r="H8671" s="10">
        <v>68.656592889999999</v>
      </c>
      <c r="I8671" s="10">
        <v>60.438149160000002</v>
      </c>
      <c r="J8671" s="10">
        <v>90.593972789999995</v>
      </c>
      <c r="K8671" s="10">
        <v>109.75877699999999</v>
      </c>
      <c r="L8671" s="10">
        <v>138.90110899999999</v>
      </c>
      <c r="M8671" s="10">
        <v>115.0768145</v>
      </c>
      <c r="N8671" s="10">
        <v>2.2982356500000001</v>
      </c>
      <c r="O8671" s="10">
        <v>87.012447780000002</v>
      </c>
      <c r="P8671" s="10">
        <v>100.3204468</v>
      </c>
      <c r="Q8671" s="10">
        <v>80.249552679999994</v>
      </c>
      <c r="R8671" s="5">
        <v>0</v>
      </c>
      <c r="S8671" s="5">
        <v>1</v>
      </c>
      <c r="T8671" s="5">
        <v>0</v>
      </c>
      <c r="U8671" s="5">
        <v>1</v>
      </c>
      <c r="V8671" s="5">
        <v>1</v>
      </c>
      <c r="W8671" s="5">
        <v>0</v>
      </c>
      <c r="X8671" s="5">
        <v>0</v>
      </c>
      <c r="Y8671" s="5">
        <v>2</v>
      </c>
      <c r="Z8671" s="5">
        <v>1</v>
      </c>
      <c r="AA8671" s="5">
        <v>1</v>
      </c>
      <c r="AB8671" s="5">
        <v>2</v>
      </c>
      <c r="AC8671" s="5">
        <v>4</v>
      </c>
      <c r="AD8671" s="5">
        <v>1</v>
      </c>
      <c r="AE8671" s="5">
        <v>1</v>
      </c>
      <c r="AF8671" s="5">
        <v>1</v>
      </c>
      <c r="AG8671" s="5">
        <v>1</v>
      </c>
      <c r="AH8671" s="5">
        <v>2</v>
      </c>
      <c r="AI8671" s="5">
        <v>3</v>
      </c>
      <c r="AJ8671" s="5" t="s">
        <v>120</v>
      </c>
      <c r="AK8671" s="5">
        <v>2.19</v>
      </c>
      <c r="AL8671" s="7">
        <v>8.0600000000000007E-9</v>
      </c>
      <c r="AM8671" s="5" t="s">
        <v>49</v>
      </c>
      <c r="AN8671" s="5" t="s">
        <v>47</v>
      </c>
      <c r="AO8671" s="5" t="s">
        <v>112</v>
      </c>
    </row>
    <row r="8672" spans="1:41" x14ac:dyDescent="0.35">
      <c r="A8672" s="5" t="s">
        <v>8797</v>
      </c>
      <c r="B8672" s="6">
        <v>31275</v>
      </c>
      <c r="C8672" s="10">
        <v>35.414500683994525</v>
      </c>
      <c r="D8672" s="5">
        <v>2</v>
      </c>
      <c r="E8672" s="5">
        <v>0</v>
      </c>
      <c r="F8672" s="10">
        <v>35.447133030000003</v>
      </c>
      <c r="G8672" s="10">
        <v>172.59367689999999</v>
      </c>
      <c r="H8672" s="10">
        <v>105.5919663</v>
      </c>
      <c r="I8672" s="10">
        <v>37.295728250000003</v>
      </c>
      <c r="J8672" s="10">
        <v>200.45160150000001</v>
      </c>
      <c r="K8672" s="10">
        <v>137.5653696</v>
      </c>
      <c r="L8672" s="10">
        <v>296.70607639999997</v>
      </c>
      <c r="M8672" s="10">
        <v>458.19297660000001</v>
      </c>
      <c r="N8672" s="10">
        <v>7.9554975949999998</v>
      </c>
      <c r="O8672" s="10">
        <v>116.6328108</v>
      </c>
      <c r="P8672" s="10">
        <v>130.1810442</v>
      </c>
      <c r="Q8672" s="10">
        <v>88.382001979999998</v>
      </c>
      <c r="R8672" s="5">
        <v>0</v>
      </c>
      <c r="S8672" s="5">
        <v>1</v>
      </c>
      <c r="T8672" s="5">
        <v>1</v>
      </c>
      <c r="U8672" s="5">
        <v>0</v>
      </c>
      <c r="V8672" s="5">
        <v>1</v>
      </c>
      <c r="W8672" s="5">
        <v>0</v>
      </c>
      <c r="X8672" s="5">
        <v>0</v>
      </c>
      <c r="Y8672" s="5">
        <v>3</v>
      </c>
      <c r="Z8672" s="5">
        <v>3</v>
      </c>
      <c r="AA8672" s="5">
        <v>4</v>
      </c>
      <c r="AB8672" s="5">
        <v>4</v>
      </c>
      <c r="AC8672" s="5">
        <v>3</v>
      </c>
      <c r="AD8672" s="5">
        <v>4</v>
      </c>
      <c r="AE8672" s="5">
        <v>3</v>
      </c>
      <c r="AF8672" s="5">
        <v>4</v>
      </c>
      <c r="AG8672" s="5">
        <v>3</v>
      </c>
      <c r="AH8672" s="5">
        <v>2</v>
      </c>
      <c r="AI8672" s="5">
        <v>3</v>
      </c>
      <c r="AJ8672" s="5" t="s">
        <v>127</v>
      </c>
      <c r="AK8672" s="5">
        <v>1.02</v>
      </c>
      <c r="AL8672" s="5">
        <v>0.99978303499999999</v>
      </c>
      <c r="AM8672" s="5" t="s">
        <v>36</v>
      </c>
      <c r="AN8672" s="5" t="s">
        <v>41</v>
      </c>
      <c r="AO8672" s="5" t="s">
        <v>42</v>
      </c>
    </row>
    <row r="8673" spans="1:41" x14ac:dyDescent="0.35">
      <c r="A8673" s="5" t="s">
        <v>8798</v>
      </c>
      <c r="B8673" s="6">
        <v>35010</v>
      </c>
      <c r="C8673" s="10">
        <v>25.195622435020521</v>
      </c>
      <c r="D8673" s="5">
        <v>1</v>
      </c>
      <c r="E8673" s="5">
        <v>0</v>
      </c>
      <c r="F8673" s="10">
        <v>31.53476865</v>
      </c>
      <c r="G8673" s="10">
        <v>164.3390057</v>
      </c>
      <c r="H8673" s="10">
        <v>85.166923499999996</v>
      </c>
      <c r="I8673" s="10">
        <v>32.026069540000002</v>
      </c>
      <c r="J8673" s="10">
        <v>207.29517630000001</v>
      </c>
      <c r="K8673" s="10">
        <v>132.9941642</v>
      </c>
      <c r="L8673" s="10">
        <v>278.44844339999997</v>
      </c>
      <c r="M8673" s="10">
        <v>479.9377935</v>
      </c>
      <c r="N8673" s="10">
        <v>8.6944307359999993</v>
      </c>
      <c r="O8673" s="10">
        <v>114.2975485</v>
      </c>
      <c r="P8673" s="10">
        <v>121.58766850000001</v>
      </c>
      <c r="Q8673" s="10">
        <v>93.789935619999994</v>
      </c>
      <c r="R8673" s="5">
        <v>1</v>
      </c>
      <c r="S8673" s="5">
        <v>1</v>
      </c>
      <c r="T8673" s="5">
        <v>1</v>
      </c>
      <c r="U8673" s="5">
        <v>1</v>
      </c>
      <c r="V8673" s="5">
        <v>0</v>
      </c>
      <c r="W8673" s="5">
        <v>1</v>
      </c>
      <c r="X8673" s="5">
        <v>0</v>
      </c>
      <c r="Y8673" s="5">
        <v>3</v>
      </c>
      <c r="Z8673" s="5">
        <v>3</v>
      </c>
      <c r="AA8673" s="5">
        <v>3</v>
      </c>
      <c r="AB8673" s="5">
        <v>4</v>
      </c>
      <c r="AC8673" s="5">
        <v>3</v>
      </c>
      <c r="AD8673" s="5">
        <v>4</v>
      </c>
      <c r="AE8673" s="5">
        <v>3</v>
      </c>
      <c r="AF8673" s="5">
        <v>4</v>
      </c>
      <c r="AG8673" s="5">
        <v>2</v>
      </c>
      <c r="AH8673" s="5">
        <v>3</v>
      </c>
      <c r="AI8673" s="5">
        <v>3</v>
      </c>
      <c r="AJ8673" s="5" t="s">
        <v>124</v>
      </c>
      <c r="AK8673" s="5">
        <v>2.19</v>
      </c>
      <c r="AL8673" s="5">
        <v>0.99617197300000004</v>
      </c>
      <c r="AM8673" s="5" t="s">
        <v>36</v>
      </c>
      <c r="AN8673" s="5" t="s">
        <v>39</v>
      </c>
      <c r="AO8673" s="5" t="s">
        <v>61</v>
      </c>
    </row>
    <row r="8674" spans="1:41" x14ac:dyDescent="0.35">
      <c r="A8674" s="5" t="s">
        <v>8799</v>
      </c>
      <c r="B8674" s="6">
        <v>31071</v>
      </c>
      <c r="C8674" s="10">
        <v>35.972640218878247</v>
      </c>
      <c r="D8674" s="5">
        <v>1</v>
      </c>
      <c r="E8674" s="5">
        <v>0</v>
      </c>
      <c r="F8674" s="10">
        <v>33.880986389999997</v>
      </c>
      <c r="G8674" s="10">
        <v>160.11326170000001</v>
      </c>
      <c r="H8674" s="10">
        <v>86.858165979999995</v>
      </c>
      <c r="I8674" s="10">
        <v>62.451963290000002</v>
      </c>
      <c r="J8674" s="10">
        <v>91.445041410000002</v>
      </c>
      <c r="K8674" s="10">
        <v>115.7830374</v>
      </c>
      <c r="L8674" s="10">
        <v>146.73804860000001</v>
      </c>
      <c r="M8674" s="10">
        <v>115.4214944</v>
      </c>
      <c r="N8674" s="10">
        <v>2.3496146630000001</v>
      </c>
      <c r="O8674" s="10">
        <v>91.115344019999995</v>
      </c>
      <c r="P8674" s="10">
        <v>106.9542034</v>
      </c>
      <c r="Q8674" s="10">
        <v>79.004245100000006</v>
      </c>
      <c r="R8674" s="5">
        <v>0</v>
      </c>
      <c r="S8674" s="5">
        <v>0</v>
      </c>
      <c r="T8674" s="5">
        <v>0</v>
      </c>
      <c r="U8674" s="5">
        <v>0</v>
      </c>
      <c r="V8674" s="5">
        <v>0</v>
      </c>
      <c r="W8674" s="5">
        <v>0</v>
      </c>
      <c r="X8674" s="5">
        <v>1</v>
      </c>
      <c r="Y8674" s="5">
        <v>3</v>
      </c>
      <c r="Z8674" s="5">
        <v>1</v>
      </c>
      <c r="AA8674" s="5">
        <v>1</v>
      </c>
      <c r="AB8674" s="5">
        <v>2</v>
      </c>
      <c r="AC8674" s="5">
        <v>4</v>
      </c>
      <c r="AD8674" s="5">
        <v>1</v>
      </c>
      <c r="AE8674" s="5">
        <v>1</v>
      </c>
      <c r="AF8674" s="5">
        <v>1</v>
      </c>
      <c r="AG8674" s="5">
        <v>1</v>
      </c>
      <c r="AH8674" s="5">
        <v>1</v>
      </c>
      <c r="AI8674" s="5">
        <v>1</v>
      </c>
      <c r="AJ8674" s="5" t="s">
        <v>120</v>
      </c>
      <c r="AK8674" s="5">
        <v>2.19</v>
      </c>
      <c r="AL8674" s="7">
        <v>3.1399999999999998E-7</v>
      </c>
      <c r="AM8674" s="5" t="s">
        <v>36</v>
      </c>
      <c r="AN8674" s="5" t="s">
        <v>74</v>
      </c>
      <c r="AO8674" s="5" t="s">
        <v>88</v>
      </c>
    </row>
    <row r="8675" spans="1:41" x14ac:dyDescent="0.35">
      <c r="A8675" s="5" t="s">
        <v>8800</v>
      </c>
      <c r="B8675" s="6">
        <v>26537</v>
      </c>
      <c r="C8675" s="10">
        <v>48.377564979480162</v>
      </c>
      <c r="D8675" s="5">
        <v>2</v>
      </c>
      <c r="E8675" s="5">
        <v>2</v>
      </c>
      <c r="F8675" s="10">
        <v>22.984027319999999</v>
      </c>
      <c r="G8675" s="10">
        <v>172.4290029</v>
      </c>
      <c r="H8675" s="10">
        <v>68.335560770000001</v>
      </c>
      <c r="I8675" s="10">
        <v>68.440243280000004</v>
      </c>
      <c r="J8675" s="10">
        <v>118.8206768</v>
      </c>
      <c r="K8675" s="10">
        <v>115.724729</v>
      </c>
      <c r="L8675" s="10">
        <v>147.16457550000001</v>
      </c>
      <c r="M8675" s="10">
        <v>109.51448360000001</v>
      </c>
      <c r="N8675" s="10">
        <v>2.15026377</v>
      </c>
      <c r="O8675" s="10">
        <v>92.607302759999996</v>
      </c>
      <c r="P8675" s="10">
        <v>105.36792749999999</v>
      </c>
      <c r="Q8675" s="10">
        <v>75.759265350000007</v>
      </c>
      <c r="R8675" s="5">
        <v>1</v>
      </c>
      <c r="S8675" s="5">
        <v>0</v>
      </c>
      <c r="T8675" s="5">
        <v>1</v>
      </c>
      <c r="U8675" s="5">
        <v>0</v>
      </c>
      <c r="V8675" s="5">
        <v>0</v>
      </c>
      <c r="W8675" s="5">
        <v>0</v>
      </c>
      <c r="X8675" s="5">
        <v>0</v>
      </c>
      <c r="Y8675" s="5">
        <v>1</v>
      </c>
      <c r="Z8675" s="5">
        <v>1</v>
      </c>
      <c r="AA8675" s="5">
        <v>1</v>
      </c>
      <c r="AB8675" s="5">
        <v>1</v>
      </c>
      <c r="AC8675" s="5">
        <v>4</v>
      </c>
      <c r="AD8675" s="5">
        <v>1</v>
      </c>
      <c r="AE8675" s="5">
        <v>1</v>
      </c>
      <c r="AF8675" s="5">
        <v>1</v>
      </c>
      <c r="AG8675" s="5">
        <v>1</v>
      </c>
      <c r="AH8675" s="5">
        <v>1</v>
      </c>
      <c r="AI8675" s="5">
        <v>1</v>
      </c>
      <c r="AJ8675" s="5" t="s">
        <v>123</v>
      </c>
      <c r="AK8675" s="5">
        <v>2.15</v>
      </c>
      <c r="AL8675" s="7">
        <v>1.1200000000000001E-9</v>
      </c>
      <c r="AM8675" s="5" t="s">
        <v>43</v>
      </c>
      <c r="AN8675" s="5" t="s">
        <v>51</v>
      </c>
      <c r="AO8675" s="5" t="s">
        <v>52</v>
      </c>
    </row>
    <row r="8676" spans="1:41" x14ac:dyDescent="0.35">
      <c r="A8676" s="5" t="s">
        <v>8801</v>
      </c>
      <c r="B8676" s="6">
        <v>36215</v>
      </c>
      <c r="C8676" s="10">
        <v>21.898768809849521</v>
      </c>
      <c r="D8676" s="5">
        <v>2</v>
      </c>
      <c r="E8676" s="5">
        <v>1</v>
      </c>
      <c r="F8676" s="10">
        <v>30.388072780000002</v>
      </c>
      <c r="G8676" s="10">
        <v>172.82282710000001</v>
      </c>
      <c r="H8676" s="10">
        <v>90.762273960000002</v>
      </c>
      <c r="I8676" s="10">
        <v>35.940656920000002</v>
      </c>
      <c r="J8676" s="10">
        <v>205.67009680000001</v>
      </c>
      <c r="K8676" s="10">
        <v>125.3233353</v>
      </c>
      <c r="L8676" s="10">
        <v>288.7674786</v>
      </c>
      <c r="M8676" s="10">
        <v>476.55032820000002</v>
      </c>
      <c r="N8676" s="10">
        <v>8.0345631760000007</v>
      </c>
      <c r="O8676" s="10">
        <v>108.89457059999999</v>
      </c>
      <c r="P8676" s="10">
        <v>121.4647391</v>
      </c>
      <c r="Q8676" s="10">
        <v>86.722448139999997</v>
      </c>
      <c r="R8676" s="5">
        <v>1</v>
      </c>
      <c r="S8676" s="5">
        <v>0</v>
      </c>
      <c r="T8676" s="5">
        <v>1</v>
      </c>
      <c r="U8676" s="5">
        <v>0</v>
      </c>
      <c r="V8676" s="5">
        <v>0</v>
      </c>
      <c r="W8676" s="5">
        <v>1</v>
      </c>
      <c r="X8676" s="5">
        <v>0</v>
      </c>
      <c r="Y8676" s="5">
        <v>3</v>
      </c>
      <c r="Z8676" s="5">
        <v>2</v>
      </c>
      <c r="AA8676" s="5">
        <v>3</v>
      </c>
      <c r="AB8676" s="5">
        <v>4</v>
      </c>
      <c r="AC8676" s="5">
        <v>4</v>
      </c>
      <c r="AD8676" s="5">
        <v>4</v>
      </c>
      <c r="AE8676" s="5">
        <v>3</v>
      </c>
      <c r="AF8676" s="5">
        <v>4</v>
      </c>
      <c r="AG8676" s="5">
        <v>2</v>
      </c>
      <c r="AH8676" s="5">
        <v>2</v>
      </c>
      <c r="AI8676" s="5">
        <v>3</v>
      </c>
      <c r="AJ8676" s="5" t="s">
        <v>125</v>
      </c>
      <c r="AK8676" s="5">
        <v>1.02</v>
      </c>
      <c r="AL8676" s="5">
        <v>0.977025955</v>
      </c>
      <c r="AM8676" s="5" t="s">
        <v>43</v>
      </c>
      <c r="AN8676" s="5" t="s">
        <v>51</v>
      </c>
      <c r="AO8676" s="5" t="s">
        <v>52</v>
      </c>
    </row>
    <row r="8677" spans="1:41" x14ac:dyDescent="0.35">
      <c r="A8677" s="5" t="s">
        <v>8802</v>
      </c>
      <c r="B8677" s="6">
        <v>34828</v>
      </c>
      <c r="C8677" s="10">
        <v>25.69357045143639</v>
      </c>
      <c r="D8677" s="5">
        <v>1</v>
      </c>
      <c r="E8677" s="5">
        <v>1</v>
      </c>
      <c r="F8677" s="10">
        <v>23.218687599999999</v>
      </c>
      <c r="G8677" s="10">
        <v>161.46474900000001</v>
      </c>
      <c r="H8677" s="10">
        <v>60.533127399999998</v>
      </c>
      <c r="I8677" s="10">
        <v>66.400015609999997</v>
      </c>
      <c r="J8677" s="10">
        <v>89.225308639999994</v>
      </c>
      <c r="K8677" s="10">
        <v>111.47522429999999</v>
      </c>
      <c r="L8677" s="10">
        <v>177.94810620000001</v>
      </c>
      <c r="M8677" s="10">
        <v>115.58329790000001</v>
      </c>
      <c r="N8677" s="10">
        <v>2.6799407290000001</v>
      </c>
      <c r="O8677" s="10">
        <v>88.72643171</v>
      </c>
      <c r="P8677" s="10">
        <v>111.3435992</v>
      </c>
      <c r="Q8677" s="10">
        <v>77.462912509999995</v>
      </c>
      <c r="R8677" s="5">
        <v>0</v>
      </c>
      <c r="S8677" s="5">
        <v>0</v>
      </c>
      <c r="T8677" s="5">
        <v>1</v>
      </c>
      <c r="U8677" s="5">
        <v>0</v>
      </c>
      <c r="V8677" s="5">
        <v>0</v>
      </c>
      <c r="W8677" s="5">
        <v>0</v>
      </c>
      <c r="X8677" s="5">
        <v>0</v>
      </c>
      <c r="Y8677" s="5">
        <v>1</v>
      </c>
      <c r="Z8677" s="5">
        <v>1</v>
      </c>
      <c r="AA8677" s="5">
        <v>2</v>
      </c>
      <c r="AB8677" s="5">
        <v>1</v>
      </c>
      <c r="AC8677" s="5">
        <v>4</v>
      </c>
      <c r="AD8677" s="5">
        <v>1</v>
      </c>
      <c r="AE8677" s="5">
        <v>1</v>
      </c>
      <c r="AF8677" s="5">
        <v>1</v>
      </c>
      <c r="AG8677" s="5">
        <v>1</v>
      </c>
      <c r="AH8677" s="5">
        <v>1</v>
      </c>
      <c r="AI8677" s="5">
        <v>1</v>
      </c>
      <c r="AJ8677" s="5" t="s">
        <v>35</v>
      </c>
      <c r="AK8677" s="5">
        <v>2.19</v>
      </c>
      <c r="AL8677" s="7">
        <v>1.7600000000000001E-6</v>
      </c>
      <c r="AM8677" s="5" t="s">
        <v>49</v>
      </c>
      <c r="AN8677" s="5" t="s">
        <v>47</v>
      </c>
      <c r="AO8677" s="5" t="s">
        <v>112</v>
      </c>
    </row>
    <row r="8678" spans="1:41" x14ac:dyDescent="0.35">
      <c r="A8678" s="5" t="s">
        <v>8803</v>
      </c>
      <c r="B8678" s="6">
        <v>26197</v>
      </c>
      <c r="C8678" s="10">
        <v>49.307797537619699</v>
      </c>
      <c r="D8678" s="5">
        <v>1</v>
      </c>
      <c r="E8678" s="5">
        <v>0</v>
      </c>
      <c r="F8678" s="10">
        <v>19.09347799</v>
      </c>
      <c r="G8678" s="10">
        <v>163.21413050000001</v>
      </c>
      <c r="H8678" s="10">
        <v>50.862834210000003</v>
      </c>
      <c r="I8678" s="10">
        <v>69.873883520000007</v>
      </c>
      <c r="J8678" s="10">
        <v>69.161462009999994</v>
      </c>
      <c r="K8678" s="10">
        <v>118.63766529999999</v>
      </c>
      <c r="L8678" s="10">
        <v>145.0393636</v>
      </c>
      <c r="M8678" s="10">
        <v>120.9158879</v>
      </c>
      <c r="N8678" s="10">
        <v>2.0757306780000002</v>
      </c>
      <c r="O8678" s="10">
        <v>85.369481350000001</v>
      </c>
      <c r="P8678" s="10">
        <v>114.8718401</v>
      </c>
      <c r="Q8678" s="10">
        <v>82.030833819999998</v>
      </c>
      <c r="R8678" s="5">
        <v>1</v>
      </c>
      <c r="S8678" s="5">
        <v>1</v>
      </c>
      <c r="T8678" s="5">
        <v>1</v>
      </c>
      <c r="U8678" s="5">
        <v>0</v>
      </c>
      <c r="V8678" s="5">
        <v>0</v>
      </c>
      <c r="W8678" s="5">
        <v>1</v>
      </c>
      <c r="X8678" s="5">
        <v>0</v>
      </c>
      <c r="Y8678" s="5">
        <v>1</v>
      </c>
      <c r="Z8678" s="5">
        <v>1</v>
      </c>
      <c r="AA8678" s="5">
        <v>1</v>
      </c>
      <c r="AB8678" s="5">
        <v>1</v>
      </c>
      <c r="AC8678" s="5">
        <v>4</v>
      </c>
      <c r="AD8678" s="5">
        <v>1</v>
      </c>
      <c r="AE8678" s="5">
        <v>1</v>
      </c>
      <c r="AF8678" s="5">
        <v>1</v>
      </c>
      <c r="AG8678" s="5">
        <v>1</v>
      </c>
      <c r="AH8678" s="5">
        <v>2</v>
      </c>
      <c r="AI8678" s="5">
        <v>3</v>
      </c>
      <c r="AJ8678" s="5" t="s">
        <v>122</v>
      </c>
      <c r="AK8678" s="5">
        <v>3.36</v>
      </c>
      <c r="AL8678" s="7">
        <v>3.4799999999999999E-10</v>
      </c>
      <c r="AM8678" s="5" t="s">
        <v>36</v>
      </c>
      <c r="AN8678" s="5" t="s">
        <v>98</v>
      </c>
      <c r="AO8678" s="5" t="s">
        <v>99</v>
      </c>
    </row>
    <row r="8679" spans="1:41" x14ac:dyDescent="0.35">
      <c r="A8679" s="5" t="s">
        <v>8804</v>
      </c>
      <c r="B8679" s="6">
        <v>27522</v>
      </c>
      <c r="C8679" s="10">
        <v>45.682626538987691</v>
      </c>
      <c r="D8679" s="5">
        <v>1</v>
      </c>
      <c r="E8679" s="5">
        <v>3</v>
      </c>
      <c r="F8679" s="10">
        <v>27.88170302</v>
      </c>
      <c r="G8679" s="10">
        <v>166.16101190000001</v>
      </c>
      <c r="H8679" s="10">
        <v>76.979937410000005</v>
      </c>
      <c r="I8679" s="10">
        <v>66.958803200000006</v>
      </c>
      <c r="J8679" s="10">
        <v>78.596974540000005</v>
      </c>
      <c r="K8679" s="10">
        <v>120.5748936</v>
      </c>
      <c r="L8679" s="10">
        <v>144.5842328</v>
      </c>
      <c r="M8679" s="10">
        <v>121.2518046</v>
      </c>
      <c r="N8679" s="10">
        <v>2.1593013299999999</v>
      </c>
      <c r="O8679" s="10">
        <v>97.0937251</v>
      </c>
      <c r="P8679" s="10">
        <v>106.6976312</v>
      </c>
      <c r="Q8679" s="10">
        <v>85.864665020000004</v>
      </c>
      <c r="R8679" s="5">
        <v>1</v>
      </c>
      <c r="S8679" s="5">
        <v>0</v>
      </c>
      <c r="T8679" s="5">
        <v>1</v>
      </c>
      <c r="U8679" s="5">
        <v>0</v>
      </c>
      <c r="V8679" s="5">
        <v>0</v>
      </c>
      <c r="W8679" s="5">
        <v>0</v>
      </c>
      <c r="X8679" s="5">
        <v>0</v>
      </c>
      <c r="Y8679" s="5">
        <v>2</v>
      </c>
      <c r="Z8679" s="5">
        <v>1</v>
      </c>
      <c r="AA8679" s="5">
        <v>1</v>
      </c>
      <c r="AB8679" s="5">
        <v>1</v>
      </c>
      <c r="AC8679" s="5">
        <v>4</v>
      </c>
      <c r="AD8679" s="5">
        <v>1</v>
      </c>
      <c r="AE8679" s="5">
        <v>1</v>
      </c>
      <c r="AF8679" s="5">
        <v>1</v>
      </c>
      <c r="AG8679" s="5">
        <v>1</v>
      </c>
      <c r="AH8679" s="5">
        <v>2</v>
      </c>
      <c r="AI8679" s="5">
        <v>3</v>
      </c>
      <c r="AJ8679" s="5" t="s">
        <v>122</v>
      </c>
      <c r="AK8679" s="5">
        <v>3.36</v>
      </c>
      <c r="AL8679" s="7">
        <v>7.61E-8</v>
      </c>
      <c r="AM8679" s="5" t="s">
        <v>43</v>
      </c>
      <c r="AN8679" s="5" t="s">
        <v>79</v>
      </c>
      <c r="AO8679" s="5" t="s">
        <v>80</v>
      </c>
    </row>
    <row r="8680" spans="1:41" x14ac:dyDescent="0.35">
      <c r="A8680" s="5" t="s">
        <v>8805</v>
      </c>
      <c r="B8680" s="6">
        <v>34503</v>
      </c>
      <c r="C8680" s="10">
        <v>26.582763337893297</v>
      </c>
      <c r="D8680" s="5">
        <v>1</v>
      </c>
      <c r="E8680" s="5">
        <v>0</v>
      </c>
      <c r="F8680" s="10">
        <v>27.06965082</v>
      </c>
      <c r="G8680" s="10">
        <v>158.2971843</v>
      </c>
      <c r="H8680" s="10">
        <v>67.831127089999995</v>
      </c>
      <c r="I8680" s="10">
        <v>34.53123532</v>
      </c>
      <c r="J8680" s="10">
        <v>203.2008209</v>
      </c>
      <c r="K8680" s="10">
        <v>129.93790670000001</v>
      </c>
      <c r="L8680" s="10">
        <v>285.01852939999998</v>
      </c>
      <c r="M8680" s="10">
        <v>478.438582</v>
      </c>
      <c r="N8680" s="10">
        <v>8.2539337709999998</v>
      </c>
      <c r="O8680" s="10">
        <v>112.28631729999999</v>
      </c>
      <c r="P8680" s="10">
        <v>129.5814738</v>
      </c>
      <c r="Q8680" s="10">
        <v>94.489413970000001</v>
      </c>
      <c r="R8680" s="5">
        <v>1</v>
      </c>
      <c r="S8680" s="5">
        <v>1</v>
      </c>
      <c r="T8680" s="5">
        <v>1</v>
      </c>
      <c r="U8680" s="5">
        <v>0</v>
      </c>
      <c r="V8680" s="5">
        <v>1</v>
      </c>
      <c r="W8680" s="5">
        <v>1</v>
      </c>
      <c r="X8680" s="5">
        <v>0</v>
      </c>
      <c r="Y8680" s="5">
        <v>2</v>
      </c>
      <c r="Z8680" s="5">
        <v>3</v>
      </c>
      <c r="AA8680" s="5">
        <v>3</v>
      </c>
      <c r="AB8680" s="5">
        <v>4</v>
      </c>
      <c r="AC8680" s="5">
        <v>4</v>
      </c>
      <c r="AD8680" s="5">
        <v>4</v>
      </c>
      <c r="AE8680" s="5">
        <v>3</v>
      </c>
      <c r="AF8680" s="5">
        <v>4</v>
      </c>
      <c r="AG8680" s="5">
        <v>3</v>
      </c>
      <c r="AH8680" s="5">
        <v>3</v>
      </c>
      <c r="AI8680" s="5">
        <v>3</v>
      </c>
      <c r="AJ8680" s="5" t="s">
        <v>124</v>
      </c>
      <c r="AK8680" s="5">
        <v>2.19</v>
      </c>
      <c r="AL8680" s="5">
        <v>0.99931456600000002</v>
      </c>
      <c r="AM8680" s="5" t="s">
        <v>43</v>
      </c>
      <c r="AN8680" s="5" t="s">
        <v>72</v>
      </c>
      <c r="AO8680" s="5" t="s">
        <v>89</v>
      </c>
    </row>
    <row r="8681" spans="1:41" x14ac:dyDescent="0.35">
      <c r="A8681" s="5" t="s">
        <v>8806</v>
      </c>
      <c r="B8681" s="6">
        <v>31080</v>
      </c>
      <c r="C8681" s="10">
        <v>35.948016415868672</v>
      </c>
      <c r="D8681" s="5">
        <v>2</v>
      </c>
      <c r="E8681" s="5">
        <v>0</v>
      </c>
      <c r="F8681" s="10">
        <v>25.717141829999999</v>
      </c>
      <c r="G8681" s="10">
        <v>176.3533199</v>
      </c>
      <c r="H8681" s="10">
        <v>79.981580070000007</v>
      </c>
      <c r="I8681" s="10">
        <v>36.233340220000002</v>
      </c>
      <c r="J8681" s="10">
        <v>203.86388479999999</v>
      </c>
      <c r="K8681" s="10">
        <v>135.43236469999999</v>
      </c>
      <c r="L8681" s="10">
        <v>299.66588839999997</v>
      </c>
      <c r="M8681" s="10">
        <v>463.61999759999998</v>
      </c>
      <c r="N8681" s="10">
        <v>8.2704461299999998</v>
      </c>
      <c r="O8681" s="10">
        <v>114.85846909999999</v>
      </c>
      <c r="P8681" s="10">
        <v>122.61430970000001</v>
      </c>
      <c r="Q8681" s="10">
        <v>93.725594330000007</v>
      </c>
      <c r="R8681" s="5">
        <v>0</v>
      </c>
      <c r="S8681" s="5">
        <v>0</v>
      </c>
      <c r="T8681" s="5">
        <v>1</v>
      </c>
      <c r="U8681" s="5">
        <v>0</v>
      </c>
      <c r="V8681" s="5">
        <v>1</v>
      </c>
      <c r="W8681" s="5">
        <v>0</v>
      </c>
      <c r="X8681" s="5">
        <v>0</v>
      </c>
      <c r="Y8681" s="5">
        <v>2</v>
      </c>
      <c r="Z8681" s="5">
        <v>3</v>
      </c>
      <c r="AA8681" s="5">
        <v>4</v>
      </c>
      <c r="AB8681" s="5">
        <v>4</v>
      </c>
      <c r="AC8681" s="5">
        <v>3</v>
      </c>
      <c r="AD8681" s="5">
        <v>4</v>
      </c>
      <c r="AE8681" s="5">
        <v>3</v>
      </c>
      <c r="AF8681" s="5">
        <v>4</v>
      </c>
      <c r="AG8681" s="5">
        <v>2</v>
      </c>
      <c r="AH8681" s="5">
        <v>3</v>
      </c>
      <c r="AI8681" s="5">
        <v>3</v>
      </c>
      <c r="AJ8681" s="5" t="s">
        <v>127</v>
      </c>
      <c r="AK8681" s="5">
        <v>1.02</v>
      </c>
      <c r="AL8681" s="5">
        <v>0.99026285999999997</v>
      </c>
      <c r="AM8681" s="5" t="s">
        <v>36</v>
      </c>
      <c r="AN8681" s="5" t="s">
        <v>68</v>
      </c>
      <c r="AO8681" s="5" t="s">
        <v>69</v>
      </c>
    </row>
    <row r="8682" spans="1:41" x14ac:dyDescent="0.35">
      <c r="A8682" s="5" t="s">
        <v>8807</v>
      </c>
      <c r="B8682" s="6">
        <v>36361</v>
      </c>
      <c r="C8682" s="10">
        <v>21.499316005471957</v>
      </c>
      <c r="D8682" s="5">
        <v>2</v>
      </c>
      <c r="E8682" s="5">
        <v>0</v>
      </c>
      <c r="F8682" s="10">
        <v>28.84341319</v>
      </c>
      <c r="G8682" s="10">
        <v>175.20822029999999</v>
      </c>
      <c r="H8682" s="10">
        <v>88.543280429999996</v>
      </c>
      <c r="I8682" s="10">
        <v>31.568261410000002</v>
      </c>
      <c r="J8682" s="10">
        <v>203.58416270000001</v>
      </c>
      <c r="K8682" s="10">
        <v>137.83066690000001</v>
      </c>
      <c r="L8682" s="10">
        <v>287.01486030000001</v>
      </c>
      <c r="M8682" s="10">
        <v>477.84064869999997</v>
      </c>
      <c r="N8682" s="10">
        <v>9.091880497</v>
      </c>
      <c r="O8682" s="10">
        <v>114.0002997</v>
      </c>
      <c r="P8682" s="10">
        <v>116.5456222</v>
      </c>
      <c r="Q8682" s="10">
        <v>86.137819989999997</v>
      </c>
      <c r="R8682" s="5">
        <v>1</v>
      </c>
      <c r="S8682" s="5">
        <v>1</v>
      </c>
      <c r="T8682" s="5">
        <v>0</v>
      </c>
      <c r="U8682" s="5">
        <v>1</v>
      </c>
      <c r="V8682" s="5">
        <v>0</v>
      </c>
      <c r="W8682" s="5">
        <v>1</v>
      </c>
      <c r="X8682" s="5">
        <v>1</v>
      </c>
      <c r="Y8682" s="5">
        <v>2</v>
      </c>
      <c r="Z8682" s="5">
        <v>3</v>
      </c>
      <c r="AA8682" s="5">
        <v>3</v>
      </c>
      <c r="AB8682" s="5">
        <v>4</v>
      </c>
      <c r="AC8682" s="5">
        <v>3</v>
      </c>
      <c r="AD8682" s="5">
        <v>4</v>
      </c>
      <c r="AE8682" s="5">
        <v>3</v>
      </c>
      <c r="AF8682" s="5">
        <v>4</v>
      </c>
      <c r="AG8682" s="5">
        <v>1</v>
      </c>
      <c r="AH8682" s="5">
        <v>2</v>
      </c>
      <c r="AI8682" s="5">
        <v>3</v>
      </c>
      <c r="AJ8682" s="5" t="s">
        <v>125</v>
      </c>
      <c r="AK8682" s="5">
        <v>1.02</v>
      </c>
      <c r="AL8682" s="5">
        <v>0.58646969500000001</v>
      </c>
      <c r="AM8682" s="5" t="s">
        <v>76</v>
      </c>
      <c r="AN8682" s="5" t="s">
        <v>77</v>
      </c>
      <c r="AO8682" s="5" t="s">
        <v>85</v>
      </c>
    </row>
    <row r="8683" spans="1:41" x14ac:dyDescent="0.35">
      <c r="A8683" s="5" t="s">
        <v>8808</v>
      </c>
      <c r="B8683" s="6">
        <v>36086</v>
      </c>
      <c r="C8683" s="10">
        <v>22.251709986320108</v>
      </c>
      <c r="D8683" s="5">
        <v>1</v>
      </c>
      <c r="E8683" s="5">
        <v>0</v>
      </c>
      <c r="F8683" s="10">
        <v>28.11381227</v>
      </c>
      <c r="G8683" s="10">
        <v>163.75623150000001</v>
      </c>
      <c r="H8683" s="10">
        <v>75.390289530000004</v>
      </c>
      <c r="I8683" s="10">
        <v>61.49709249</v>
      </c>
      <c r="J8683" s="10">
        <v>89.189846209999999</v>
      </c>
      <c r="K8683" s="10">
        <v>109.0854018</v>
      </c>
      <c r="L8683" s="10">
        <v>176.42112420000001</v>
      </c>
      <c r="M8683" s="10">
        <v>117.15674850000001</v>
      </c>
      <c r="N8683" s="10">
        <v>2.8687717909999999</v>
      </c>
      <c r="O8683" s="10">
        <v>93.730672080000005</v>
      </c>
      <c r="P8683" s="10">
        <v>107.47909610000001</v>
      </c>
      <c r="Q8683" s="10">
        <v>79.635689679999999</v>
      </c>
      <c r="R8683" s="5">
        <v>0</v>
      </c>
      <c r="S8683" s="5">
        <v>0</v>
      </c>
      <c r="T8683" s="5">
        <v>1</v>
      </c>
      <c r="U8683" s="5">
        <v>0</v>
      </c>
      <c r="V8683" s="5">
        <v>0</v>
      </c>
      <c r="W8683" s="5">
        <v>0</v>
      </c>
      <c r="X8683" s="5">
        <v>0</v>
      </c>
      <c r="Y8683" s="5">
        <v>2</v>
      </c>
      <c r="Z8683" s="5">
        <v>1</v>
      </c>
      <c r="AA8683" s="5">
        <v>2</v>
      </c>
      <c r="AB8683" s="5">
        <v>2</v>
      </c>
      <c r="AC8683" s="5">
        <v>4</v>
      </c>
      <c r="AD8683" s="5">
        <v>1</v>
      </c>
      <c r="AE8683" s="5">
        <v>1</v>
      </c>
      <c r="AF8683" s="5">
        <v>1</v>
      </c>
      <c r="AG8683" s="5">
        <v>1</v>
      </c>
      <c r="AH8683" s="5">
        <v>1</v>
      </c>
      <c r="AI8683" s="5">
        <v>1</v>
      </c>
      <c r="AJ8683" s="5" t="s">
        <v>35</v>
      </c>
      <c r="AK8683" s="5">
        <v>2.19</v>
      </c>
      <c r="AL8683" s="7">
        <v>7.0500000000000006E-5</v>
      </c>
      <c r="AM8683" s="5" t="s">
        <v>43</v>
      </c>
      <c r="AN8683" s="5" t="s">
        <v>72</v>
      </c>
      <c r="AO8683" s="5" t="s">
        <v>73</v>
      </c>
    </row>
    <row r="8684" spans="1:41" x14ac:dyDescent="0.35">
      <c r="A8684" s="5" t="s">
        <v>8809</v>
      </c>
      <c r="B8684" s="6">
        <v>34857</v>
      </c>
      <c r="C8684" s="10">
        <v>25.614227086183309</v>
      </c>
      <c r="D8684" s="5">
        <v>2</v>
      </c>
      <c r="E8684" s="5">
        <v>0</v>
      </c>
      <c r="F8684" s="10">
        <v>22.935272950000002</v>
      </c>
      <c r="G8684" s="10">
        <v>168.79355469999999</v>
      </c>
      <c r="H8684" s="10">
        <v>65.345491890000005</v>
      </c>
      <c r="I8684" s="10">
        <v>77.337100169999999</v>
      </c>
      <c r="J8684" s="10">
        <v>92.721618140000004</v>
      </c>
      <c r="K8684" s="10">
        <v>108.39441650000001</v>
      </c>
      <c r="L8684" s="10">
        <v>153.1442614</v>
      </c>
      <c r="M8684" s="10">
        <v>123.4651315</v>
      </c>
      <c r="N8684" s="10">
        <v>1.9802172709999999</v>
      </c>
      <c r="O8684" s="10">
        <v>86.487081610000004</v>
      </c>
      <c r="P8684" s="10">
        <v>108.75207159999999</v>
      </c>
      <c r="Q8684" s="10">
        <v>84.636108660000005</v>
      </c>
      <c r="R8684" s="5">
        <v>0</v>
      </c>
      <c r="S8684" s="5">
        <v>0</v>
      </c>
      <c r="T8684" s="5">
        <v>0</v>
      </c>
      <c r="U8684" s="5">
        <v>0</v>
      </c>
      <c r="V8684" s="5">
        <v>0</v>
      </c>
      <c r="W8684" s="5">
        <v>0</v>
      </c>
      <c r="X8684" s="5">
        <v>0</v>
      </c>
      <c r="Y8684" s="5">
        <v>1</v>
      </c>
      <c r="Z8684" s="5">
        <v>1</v>
      </c>
      <c r="AA8684" s="5">
        <v>1</v>
      </c>
      <c r="AB8684" s="5">
        <v>1</v>
      </c>
      <c r="AC8684" s="5">
        <v>4</v>
      </c>
      <c r="AD8684" s="5">
        <v>1</v>
      </c>
      <c r="AE8684" s="5">
        <v>1</v>
      </c>
      <c r="AF8684" s="5">
        <v>1</v>
      </c>
      <c r="AG8684" s="5">
        <v>1</v>
      </c>
      <c r="AH8684" s="5">
        <v>2</v>
      </c>
      <c r="AI8684" s="5">
        <v>3</v>
      </c>
      <c r="AJ8684" s="5" t="s">
        <v>119</v>
      </c>
      <c r="AK8684" s="5">
        <v>1.02</v>
      </c>
      <c r="AL8684" s="7">
        <v>3.03E-8</v>
      </c>
      <c r="AM8684" s="5" t="s">
        <v>49</v>
      </c>
      <c r="AN8684" s="5" t="s">
        <v>47</v>
      </c>
      <c r="AO8684" s="5" t="s">
        <v>105</v>
      </c>
    </row>
    <row r="8685" spans="1:41" x14ac:dyDescent="0.35">
      <c r="A8685" s="5" t="s">
        <v>8810</v>
      </c>
      <c r="B8685" s="6">
        <v>36270</v>
      </c>
      <c r="C8685" s="10">
        <v>21.748290013679892</v>
      </c>
      <c r="D8685" s="5">
        <v>2</v>
      </c>
      <c r="E8685" s="5">
        <v>0</v>
      </c>
      <c r="F8685" s="10">
        <v>30.737544790000001</v>
      </c>
      <c r="G8685" s="10">
        <v>168.14814580000001</v>
      </c>
      <c r="H8685" s="10">
        <v>86.906716149999994</v>
      </c>
      <c r="I8685" s="10">
        <v>34.754345979999997</v>
      </c>
      <c r="J8685" s="10">
        <v>196.70234049999999</v>
      </c>
      <c r="K8685" s="10">
        <v>130.07372050000001</v>
      </c>
      <c r="L8685" s="10">
        <v>281.35355700000002</v>
      </c>
      <c r="M8685" s="10">
        <v>470.66814649999998</v>
      </c>
      <c r="N8685" s="10">
        <v>8.0954927820000009</v>
      </c>
      <c r="O8685" s="10">
        <v>108.9642391</v>
      </c>
      <c r="P8685" s="10">
        <v>123.4082109</v>
      </c>
      <c r="Q8685" s="10">
        <v>93.388660720000004</v>
      </c>
      <c r="R8685" s="5">
        <v>0</v>
      </c>
      <c r="S8685" s="5">
        <v>1</v>
      </c>
      <c r="T8685" s="5">
        <v>1</v>
      </c>
      <c r="U8685" s="5">
        <v>1</v>
      </c>
      <c r="V8685" s="5">
        <v>0</v>
      </c>
      <c r="W8685" s="5">
        <v>1</v>
      </c>
      <c r="X8685" s="5">
        <v>1</v>
      </c>
      <c r="Y8685" s="5">
        <v>3</v>
      </c>
      <c r="Z8685" s="5">
        <v>2</v>
      </c>
      <c r="AA8685" s="5">
        <v>3</v>
      </c>
      <c r="AB8685" s="5">
        <v>4</v>
      </c>
      <c r="AC8685" s="5">
        <v>3</v>
      </c>
      <c r="AD8685" s="5">
        <v>4</v>
      </c>
      <c r="AE8685" s="5">
        <v>3</v>
      </c>
      <c r="AF8685" s="5">
        <v>4</v>
      </c>
      <c r="AG8685" s="5">
        <v>2</v>
      </c>
      <c r="AH8685" s="5">
        <v>3</v>
      </c>
      <c r="AI8685" s="5">
        <v>3</v>
      </c>
      <c r="AJ8685" s="5" t="s">
        <v>125</v>
      </c>
      <c r="AK8685" s="5">
        <v>1.02</v>
      </c>
      <c r="AL8685" s="5">
        <v>0.99381065599999996</v>
      </c>
      <c r="AM8685" s="5" t="s">
        <v>36</v>
      </c>
      <c r="AN8685" s="5" t="s">
        <v>53</v>
      </c>
      <c r="AO8685" s="5" t="s">
        <v>107</v>
      </c>
    </row>
    <row r="8686" spans="1:41" x14ac:dyDescent="0.35">
      <c r="A8686" s="5" t="s">
        <v>8811</v>
      </c>
      <c r="B8686" s="6">
        <v>33575</v>
      </c>
      <c r="C8686" s="10">
        <v>29.121751025991792</v>
      </c>
      <c r="D8686" s="5">
        <v>1</v>
      </c>
      <c r="E8686" s="5">
        <v>0</v>
      </c>
      <c r="F8686" s="10">
        <v>33.002811719999997</v>
      </c>
      <c r="G8686" s="10">
        <v>161.40254830000001</v>
      </c>
      <c r="H8686" s="10">
        <v>85.974907380000005</v>
      </c>
      <c r="I8686" s="10">
        <v>37.585850499999999</v>
      </c>
      <c r="J8686" s="10">
        <v>201.36495669999999</v>
      </c>
      <c r="K8686" s="10">
        <v>133.4865557</v>
      </c>
      <c r="L8686" s="10">
        <v>291.13802720000001</v>
      </c>
      <c r="M8686" s="10">
        <v>456.43286110000003</v>
      </c>
      <c r="N8686" s="10">
        <v>7.7459475639999997</v>
      </c>
      <c r="O8686" s="10">
        <v>114.5514209</v>
      </c>
      <c r="P8686" s="10">
        <v>122.5780532</v>
      </c>
      <c r="Q8686" s="10">
        <v>93.981279569999998</v>
      </c>
      <c r="R8686" s="5">
        <v>0</v>
      </c>
      <c r="S8686" s="5">
        <v>0</v>
      </c>
      <c r="T8686" s="5">
        <v>1</v>
      </c>
      <c r="U8686" s="5">
        <v>0</v>
      </c>
      <c r="V8686" s="5">
        <v>1</v>
      </c>
      <c r="W8686" s="5">
        <v>1</v>
      </c>
      <c r="X8686" s="5">
        <v>1</v>
      </c>
      <c r="Y8686" s="5">
        <v>3</v>
      </c>
      <c r="Z8686" s="5">
        <v>3</v>
      </c>
      <c r="AA8686" s="5">
        <v>4</v>
      </c>
      <c r="AB8686" s="5">
        <v>4</v>
      </c>
      <c r="AC8686" s="5">
        <v>3</v>
      </c>
      <c r="AD8686" s="5">
        <v>4</v>
      </c>
      <c r="AE8686" s="5">
        <v>3</v>
      </c>
      <c r="AF8686" s="5">
        <v>4</v>
      </c>
      <c r="AG8686" s="5">
        <v>2</v>
      </c>
      <c r="AH8686" s="5">
        <v>3</v>
      </c>
      <c r="AI8686" s="5">
        <v>3</v>
      </c>
      <c r="AJ8686" s="5" t="s">
        <v>126</v>
      </c>
      <c r="AK8686" s="5">
        <v>2.19</v>
      </c>
      <c r="AL8686" s="5">
        <v>0.99926290299999998</v>
      </c>
      <c r="AM8686" s="5" t="s">
        <v>36</v>
      </c>
      <c r="AN8686" s="5" t="s">
        <v>68</v>
      </c>
      <c r="AO8686" s="5" t="s">
        <v>69</v>
      </c>
    </row>
    <row r="8687" spans="1:41" x14ac:dyDescent="0.35">
      <c r="A8687" s="5" t="s">
        <v>8812</v>
      </c>
      <c r="B8687" s="6">
        <v>32472</v>
      </c>
      <c r="C8687" s="10">
        <v>32.139534883720927</v>
      </c>
      <c r="D8687" s="5">
        <v>1</v>
      </c>
      <c r="E8687" s="5">
        <v>0</v>
      </c>
      <c r="F8687" s="10">
        <v>27.746876619999998</v>
      </c>
      <c r="G8687" s="10">
        <v>160.2475249</v>
      </c>
      <c r="H8687" s="10">
        <v>71.251951559999995</v>
      </c>
      <c r="I8687" s="10">
        <v>33.65119404</v>
      </c>
      <c r="J8687" s="10">
        <v>199.02426270000001</v>
      </c>
      <c r="K8687" s="10">
        <v>126.3991767</v>
      </c>
      <c r="L8687" s="10">
        <v>286.74887869999998</v>
      </c>
      <c r="M8687" s="10">
        <v>481.88288749999998</v>
      </c>
      <c r="N8687" s="10">
        <v>8.5212096279999994</v>
      </c>
      <c r="O8687" s="10">
        <v>107.68446280000001</v>
      </c>
      <c r="P8687" s="10">
        <v>125.8467842</v>
      </c>
      <c r="Q8687" s="10">
        <v>98.137161390000003</v>
      </c>
      <c r="R8687" s="5">
        <v>1</v>
      </c>
      <c r="S8687" s="5">
        <v>1</v>
      </c>
      <c r="T8687" s="5">
        <v>1</v>
      </c>
      <c r="U8687" s="5">
        <v>0</v>
      </c>
      <c r="V8687" s="5">
        <v>0</v>
      </c>
      <c r="W8687" s="5">
        <v>1</v>
      </c>
      <c r="X8687" s="5">
        <v>0</v>
      </c>
      <c r="Y8687" s="5">
        <v>2</v>
      </c>
      <c r="Z8687" s="5">
        <v>2</v>
      </c>
      <c r="AA8687" s="5">
        <v>3</v>
      </c>
      <c r="AB8687" s="5">
        <v>4</v>
      </c>
      <c r="AC8687" s="5">
        <v>4</v>
      </c>
      <c r="AD8687" s="5">
        <v>4</v>
      </c>
      <c r="AE8687" s="5">
        <v>3</v>
      </c>
      <c r="AF8687" s="5">
        <v>4</v>
      </c>
      <c r="AG8687" s="5">
        <v>2</v>
      </c>
      <c r="AH8687" s="5">
        <v>4</v>
      </c>
      <c r="AI8687" s="5">
        <v>3</v>
      </c>
      <c r="AJ8687" s="5" t="s">
        <v>124</v>
      </c>
      <c r="AK8687" s="5">
        <v>2.19</v>
      </c>
      <c r="AL8687" s="5">
        <v>0.99921362599999997</v>
      </c>
      <c r="AM8687" s="5" t="s">
        <v>76</v>
      </c>
      <c r="AN8687" s="5" t="s">
        <v>77</v>
      </c>
      <c r="AO8687" s="5" t="s">
        <v>85</v>
      </c>
    </row>
    <row r="8688" spans="1:41" x14ac:dyDescent="0.35">
      <c r="A8688" s="5" t="s">
        <v>8813</v>
      </c>
      <c r="B8688" s="6">
        <v>33560</v>
      </c>
      <c r="C8688" s="10">
        <v>29.162790697674417</v>
      </c>
      <c r="D8688" s="5">
        <v>1</v>
      </c>
      <c r="E8688" s="5">
        <v>0</v>
      </c>
      <c r="F8688" s="10">
        <v>29.019231959999999</v>
      </c>
      <c r="G8688" s="10">
        <v>168.82961789999999</v>
      </c>
      <c r="H8688" s="10">
        <v>82.714793369999995</v>
      </c>
      <c r="I8688" s="10">
        <v>35.208100899999998</v>
      </c>
      <c r="J8688" s="10">
        <v>203.78859499999999</v>
      </c>
      <c r="K8688" s="10">
        <v>125.8588215</v>
      </c>
      <c r="L8688" s="10">
        <v>281.78427900000003</v>
      </c>
      <c r="M8688" s="10">
        <v>477.47157879999997</v>
      </c>
      <c r="N8688" s="10">
        <v>8.0033933049999995</v>
      </c>
      <c r="O8688" s="10">
        <v>111.21136370000001</v>
      </c>
      <c r="P8688" s="10">
        <v>125.4251458</v>
      </c>
      <c r="Q8688" s="10">
        <v>93.038430169999998</v>
      </c>
      <c r="R8688" s="5">
        <v>0</v>
      </c>
      <c r="S8688" s="5">
        <v>1</v>
      </c>
      <c r="T8688" s="5">
        <v>1</v>
      </c>
      <c r="U8688" s="5">
        <v>0</v>
      </c>
      <c r="V8688" s="5">
        <v>0</v>
      </c>
      <c r="W8688" s="5">
        <v>1</v>
      </c>
      <c r="X8688" s="5">
        <v>0</v>
      </c>
      <c r="Y8688" s="5">
        <v>2</v>
      </c>
      <c r="Z8688" s="5">
        <v>3</v>
      </c>
      <c r="AA8688" s="5">
        <v>3</v>
      </c>
      <c r="AB8688" s="5">
        <v>4</v>
      </c>
      <c r="AC8688" s="5">
        <v>4</v>
      </c>
      <c r="AD8688" s="5">
        <v>4</v>
      </c>
      <c r="AE8688" s="5">
        <v>3</v>
      </c>
      <c r="AF8688" s="5">
        <v>4</v>
      </c>
      <c r="AG8688" s="5">
        <v>2</v>
      </c>
      <c r="AH8688" s="5">
        <v>3</v>
      </c>
      <c r="AI8688" s="5">
        <v>3</v>
      </c>
      <c r="AJ8688" s="5" t="s">
        <v>124</v>
      </c>
      <c r="AK8688" s="5">
        <v>2.19</v>
      </c>
      <c r="AL8688" s="5">
        <v>0.99717569100000003</v>
      </c>
      <c r="AM8688" s="5" t="s">
        <v>43</v>
      </c>
      <c r="AN8688" s="5" t="s">
        <v>44</v>
      </c>
      <c r="AO8688" s="5" t="s">
        <v>45</v>
      </c>
    </row>
    <row r="8689" spans="1:41" x14ac:dyDescent="0.35">
      <c r="A8689" s="5" t="s">
        <v>8814</v>
      </c>
      <c r="B8689" s="6">
        <v>35991</v>
      </c>
      <c r="C8689" s="10">
        <v>22.511627906976745</v>
      </c>
      <c r="D8689" s="5">
        <v>2</v>
      </c>
      <c r="E8689" s="5">
        <v>0</v>
      </c>
      <c r="F8689" s="10">
        <v>27.12595009</v>
      </c>
      <c r="G8689" s="10">
        <v>173.44868769999999</v>
      </c>
      <c r="H8689" s="10">
        <v>81.60692152</v>
      </c>
      <c r="I8689" s="10">
        <v>74.227919040000003</v>
      </c>
      <c r="J8689" s="10">
        <v>89.245716810000005</v>
      </c>
      <c r="K8689" s="10">
        <v>108.0384415</v>
      </c>
      <c r="L8689" s="10">
        <v>155.84101079999999</v>
      </c>
      <c r="M8689" s="10">
        <v>123.6152196</v>
      </c>
      <c r="N8689" s="10">
        <v>2.0994931939999999</v>
      </c>
      <c r="O8689" s="10">
        <v>87.945815769999996</v>
      </c>
      <c r="P8689" s="10">
        <v>112.3761846</v>
      </c>
      <c r="Q8689" s="10">
        <v>81.504105620000004</v>
      </c>
      <c r="R8689" s="5">
        <v>0</v>
      </c>
      <c r="S8689" s="5">
        <v>0</v>
      </c>
      <c r="T8689" s="5">
        <v>1</v>
      </c>
      <c r="U8689" s="5">
        <v>0</v>
      </c>
      <c r="V8689" s="5">
        <v>0</v>
      </c>
      <c r="W8689" s="5">
        <v>0</v>
      </c>
      <c r="X8689" s="5">
        <v>0</v>
      </c>
      <c r="Y8689" s="5">
        <v>2</v>
      </c>
      <c r="Z8689" s="5">
        <v>1</v>
      </c>
      <c r="AA8689" s="5">
        <v>1</v>
      </c>
      <c r="AB8689" s="5">
        <v>1</v>
      </c>
      <c r="AC8689" s="5">
        <v>4</v>
      </c>
      <c r="AD8689" s="5">
        <v>1</v>
      </c>
      <c r="AE8689" s="5">
        <v>1</v>
      </c>
      <c r="AF8689" s="5">
        <v>1</v>
      </c>
      <c r="AG8689" s="5">
        <v>1</v>
      </c>
      <c r="AH8689" s="5">
        <v>2</v>
      </c>
      <c r="AI8689" s="5">
        <v>3</v>
      </c>
      <c r="AJ8689" s="5" t="s">
        <v>119</v>
      </c>
      <c r="AK8689" s="5">
        <v>1.02</v>
      </c>
      <c r="AL8689" s="7">
        <v>3.9499999999999998E-7</v>
      </c>
      <c r="AM8689" s="5" t="s">
        <v>36</v>
      </c>
      <c r="AN8689" s="5" t="s">
        <v>53</v>
      </c>
      <c r="AO8689" s="5" t="s">
        <v>107</v>
      </c>
    </row>
    <row r="8690" spans="1:41" x14ac:dyDescent="0.35">
      <c r="A8690" s="5" t="s">
        <v>8815</v>
      </c>
      <c r="B8690" s="6">
        <v>34486</v>
      </c>
      <c r="C8690" s="10">
        <v>26.629274965800274</v>
      </c>
      <c r="D8690" s="5">
        <v>2</v>
      </c>
      <c r="E8690" s="5">
        <v>0</v>
      </c>
      <c r="F8690" s="10">
        <v>22.64501078</v>
      </c>
      <c r="G8690" s="10">
        <v>167.4237741</v>
      </c>
      <c r="H8690" s="10">
        <v>63.475596000000003</v>
      </c>
      <c r="I8690" s="10">
        <v>78.496164789999995</v>
      </c>
      <c r="J8690" s="10">
        <v>86.937153820000006</v>
      </c>
      <c r="K8690" s="10">
        <v>115.0345982</v>
      </c>
      <c r="L8690" s="10">
        <v>159.7922513</v>
      </c>
      <c r="M8690" s="10">
        <v>125.0350868</v>
      </c>
      <c r="N8690" s="10">
        <v>2.0356695359999999</v>
      </c>
      <c r="O8690" s="10">
        <v>90.743098989999993</v>
      </c>
      <c r="P8690" s="10">
        <v>103.1556284</v>
      </c>
      <c r="Q8690" s="10">
        <v>79.269047200000003</v>
      </c>
      <c r="R8690" s="5">
        <v>0</v>
      </c>
      <c r="S8690" s="5">
        <v>0</v>
      </c>
      <c r="T8690" s="5">
        <v>1</v>
      </c>
      <c r="U8690" s="5">
        <v>0</v>
      </c>
      <c r="V8690" s="5">
        <v>0</v>
      </c>
      <c r="W8690" s="5">
        <v>0</v>
      </c>
      <c r="X8690" s="5">
        <v>0</v>
      </c>
      <c r="Y8690" s="5">
        <v>1</v>
      </c>
      <c r="Z8690" s="5">
        <v>1</v>
      </c>
      <c r="AA8690" s="5">
        <v>1</v>
      </c>
      <c r="AB8690" s="5">
        <v>1</v>
      </c>
      <c r="AC8690" s="5">
        <v>4</v>
      </c>
      <c r="AD8690" s="5">
        <v>1</v>
      </c>
      <c r="AE8690" s="5">
        <v>1</v>
      </c>
      <c r="AF8690" s="5">
        <v>1</v>
      </c>
      <c r="AG8690" s="5">
        <v>1</v>
      </c>
      <c r="AH8690" s="5">
        <v>1</v>
      </c>
      <c r="AI8690" s="5">
        <v>1</v>
      </c>
      <c r="AJ8690" s="5" t="s">
        <v>119</v>
      </c>
      <c r="AK8690" s="5">
        <v>1.02</v>
      </c>
      <c r="AL8690" s="7">
        <v>5.5099999999999996E-10</v>
      </c>
      <c r="AM8690" s="5" t="s">
        <v>43</v>
      </c>
      <c r="AN8690" s="5" t="s">
        <v>72</v>
      </c>
      <c r="AO8690" s="5" t="s">
        <v>104</v>
      </c>
    </row>
    <row r="8691" spans="1:41" x14ac:dyDescent="0.35">
      <c r="A8691" s="5" t="s">
        <v>8816</v>
      </c>
      <c r="B8691" s="6">
        <v>25614</v>
      </c>
      <c r="C8691" s="10">
        <v>50.902872777017784</v>
      </c>
      <c r="D8691" s="5">
        <v>1</v>
      </c>
      <c r="E8691" s="5">
        <v>0</v>
      </c>
      <c r="F8691" s="10">
        <v>23.382386239999999</v>
      </c>
      <c r="G8691" s="10">
        <v>165.58001300000001</v>
      </c>
      <c r="H8691" s="10">
        <v>64.106882069999997</v>
      </c>
      <c r="I8691" s="10">
        <v>61.242565919999997</v>
      </c>
      <c r="J8691" s="10">
        <v>70.897856329999996</v>
      </c>
      <c r="K8691" s="10">
        <v>121.4136192</v>
      </c>
      <c r="L8691" s="10">
        <v>139.4379945</v>
      </c>
      <c r="M8691" s="10">
        <v>120.4630574</v>
      </c>
      <c r="N8691" s="10">
        <v>2.2768150290000002</v>
      </c>
      <c r="O8691" s="10">
        <v>84.254062250000004</v>
      </c>
      <c r="P8691" s="10">
        <v>109.6866354</v>
      </c>
      <c r="Q8691" s="10">
        <v>84.24737073</v>
      </c>
      <c r="R8691" s="5">
        <v>1</v>
      </c>
      <c r="S8691" s="5">
        <v>0</v>
      </c>
      <c r="T8691" s="5">
        <v>0</v>
      </c>
      <c r="U8691" s="5">
        <v>0</v>
      </c>
      <c r="V8691" s="5">
        <v>0</v>
      </c>
      <c r="W8691" s="5">
        <v>0</v>
      </c>
      <c r="X8691" s="5">
        <v>0</v>
      </c>
      <c r="Y8691" s="5">
        <v>1</v>
      </c>
      <c r="Z8691" s="5">
        <v>1</v>
      </c>
      <c r="AA8691" s="5">
        <v>1</v>
      </c>
      <c r="AB8691" s="5">
        <v>2</v>
      </c>
      <c r="AC8691" s="5">
        <v>4</v>
      </c>
      <c r="AD8691" s="5">
        <v>1</v>
      </c>
      <c r="AE8691" s="5">
        <v>1</v>
      </c>
      <c r="AF8691" s="5">
        <v>1</v>
      </c>
      <c r="AG8691" s="5">
        <v>1</v>
      </c>
      <c r="AH8691" s="5">
        <v>2</v>
      </c>
      <c r="AI8691" s="5">
        <v>3</v>
      </c>
      <c r="AJ8691" s="5" t="s">
        <v>122</v>
      </c>
      <c r="AK8691" s="5">
        <v>3.36</v>
      </c>
      <c r="AL8691" s="7">
        <v>7.3199999999999995E-10</v>
      </c>
      <c r="AM8691" s="5" t="s">
        <v>43</v>
      </c>
      <c r="AN8691" s="5" t="s">
        <v>44</v>
      </c>
      <c r="AO8691" s="5" t="s">
        <v>45</v>
      </c>
    </row>
    <row r="8692" spans="1:41" x14ac:dyDescent="0.35">
      <c r="A8692" s="5" t="s">
        <v>8817</v>
      </c>
      <c r="B8692" s="6">
        <v>36282</v>
      </c>
      <c r="C8692" s="10">
        <v>21.715458276333788</v>
      </c>
      <c r="D8692" s="5">
        <v>1</v>
      </c>
      <c r="E8692" s="5">
        <v>0</v>
      </c>
      <c r="F8692" s="10">
        <v>26.4909082</v>
      </c>
      <c r="G8692" s="10">
        <v>155.99742359999999</v>
      </c>
      <c r="H8692" s="10">
        <v>64.466144779999993</v>
      </c>
      <c r="I8692" s="10">
        <v>72.324827490000004</v>
      </c>
      <c r="J8692" s="10">
        <v>88.566564990000003</v>
      </c>
      <c r="K8692" s="10">
        <v>113.26840850000001</v>
      </c>
      <c r="L8692" s="10">
        <v>176.56539760000001</v>
      </c>
      <c r="M8692" s="10">
        <v>123.94864680000001</v>
      </c>
      <c r="N8692" s="10">
        <v>2.441283356</v>
      </c>
      <c r="O8692" s="10">
        <v>89.725734549999999</v>
      </c>
      <c r="P8692" s="10">
        <v>111.5857565</v>
      </c>
      <c r="Q8692" s="10">
        <v>80.820236350000002</v>
      </c>
      <c r="R8692" s="5">
        <v>0</v>
      </c>
      <c r="S8692" s="5">
        <v>0</v>
      </c>
      <c r="T8692" s="5">
        <v>0</v>
      </c>
      <c r="U8692" s="5">
        <v>0</v>
      </c>
      <c r="V8692" s="5">
        <v>0</v>
      </c>
      <c r="W8692" s="5">
        <v>0</v>
      </c>
      <c r="X8692" s="5">
        <v>0</v>
      </c>
      <c r="Y8692" s="5">
        <v>2</v>
      </c>
      <c r="Z8692" s="5">
        <v>1</v>
      </c>
      <c r="AA8692" s="5">
        <v>2</v>
      </c>
      <c r="AB8692" s="5">
        <v>1</v>
      </c>
      <c r="AC8692" s="5">
        <v>4</v>
      </c>
      <c r="AD8692" s="5">
        <v>1</v>
      </c>
      <c r="AE8692" s="5">
        <v>1</v>
      </c>
      <c r="AF8692" s="5">
        <v>1</v>
      </c>
      <c r="AG8692" s="5">
        <v>1</v>
      </c>
      <c r="AH8692" s="5">
        <v>2</v>
      </c>
      <c r="AI8692" s="5">
        <v>3</v>
      </c>
      <c r="AJ8692" s="5" t="s">
        <v>35</v>
      </c>
      <c r="AK8692" s="5">
        <v>2.19</v>
      </c>
      <c r="AL8692" s="7">
        <v>4.0099999999999997E-6</v>
      </c>
      <c r="AM8692" s="5" t="s">
        <v>36</v>
      </c>
      <c r="AN8692" s="5" t="s">
        <v>68</v>
      </c>
      <c r="AO8692" s="5" t="s">
        <v>69</v>
      </c>
    </row>
    <row r="8693" spans="1:41" x14ac:dyDescent="0.35">
      <c r="A8693" s="5" t="s">
        <v>8818</v>
      </c>
      <c r="B8693" s="6">
        <v>36681</v>
      </c>
      <c r="C8693" s="10">
        <v>20.623803009575923</v>
      </c>
      <c r="D8693" s="5">
        <v>1</v>
      </c>
      <c r="E8693" s="5">
        <v>0</v>
      </c>
      <c r="F8693" s="10">
        <v>30.341086369999999</v>
      </c>
      <c r="G8693" s="10">
        <v>156.91196239999999</v>
      </c>
      <c r="H8693" s="10">
        <v>74.703892960000005</v>
      </c>
      <c r="I8693" s="10">
        <v>69.044561000000002</v>
      </c>
      <c r="J8693" s="10">
        <v>90.523465029999997</v>
      </c>
      <c r="K8693" s="10">
        <v>108.8750764</v>
      </c>
      <c r="L8693" s="10">
        <v>179.07654600000001</v>
      </c>
      <c r="M8693" s="10">
        <v>119.24519909999999</v>
      </c>
      <c r="N8693" s="10">
        <v>2.5936372589999999</v>
      </c>
      <c r="O8693" s="10">
        <v>91.450206690000002</v>
      </c>
      <c r="P8693" s="10">
        <v>111.922454</v>
      </c>
      <c r="Q8693" s="10">
        <v>84.798765590000002</v>
      </c>
      <c r="R8693" s="5">
        <v>0</v>
      </c>
      <c r="S8693" s="5">
        <v>0</v>
      </c>
      <c r="T8693" s="5">
        <v>1</v>
      </c>
      <c r="U8693" s="5">
        <v>0</v>
      </c>
      <c r="V8693" s="5">
        <v>0</v>
      </c>
      <c r="W8693" s="5">
        <v>0</v>
      </c>
      <c r="X8693" s="5">
        <v>0</v>
      </c>
      <c r="Y8693" s="5">
        <v>3</v>
      </c>
      <c r="Z8693" s="5">
        <v>1</v>
      </c>
      <c r="AA8693" s="5">
        <v>2</v>
      </c>
      <c r="AB8693" s="5">
        <v>1</v>
      </c>
      <c r="AC8693" s="5">
        <v>4</v>
      </c>
      <c r="AD8693" s="5">
        <v>1</v>
      </c>
      <c r="AE8693" s="5">
        <v>1</v>
      </c>
      <c r="AF8693" s="5">
        <v>1</v>
      </c>
      <c r="AG8693" s="5">
        <v>1</v>
      </c>
      <c r="AH8693" s="5">
        <v>2</v>
      </c>
      <c r="AI8693" s="5">
        <v>3</v>
      </c>
      <c r="AJ8693" s="5" t="s">
        <v>35</v>
      </c>
      <c r="AK8693" s="5">
        <v>2.19</v>
      </c>
      <c r="AL8693" s="5">
        <v>7.1158099999999998E-4</v>
      </c>
      <c r="AM8693" s="5" t="s">
        <v>36</v>
      </c>
      <c r="AN8693" s="5" t="s">
        <v>39</v>
      </c>
      <c r="AO8693" s="5" t="s">
        <v>83</v>
      </c>
    </row>
    <row r="8694" spans="1:41" x14ac:dyDescent="0.35">
      <c r="A8694" s="5" t="s">
        <v>8819</v>
      </c>
      <c r="B8694" s="6">
        <v>30808</v>
      </c>
      <c r="C8694" s="10">
        <v>36.692202462380301</v>
      </c>
      <c r="D8694" s="5">
        <v>2</v>
      </c>
      <c r="E8694" s="5">
        <v>0</v>
      </c>
      <c r="F8694" s="10">
        <v>16.472635019999998</v>
      </c>
      <c r="G8694" s="10">
        <v>167.33091089999999</v>
      </c>
      <c r="H8694" s="10">
        <v>46.122774730000003</v>
      </c>
      <c r="I8694" s="10">
        <v>82.065987440000001</v>
      </c>
      <c r="J8694" s="10">
        <v>113.2926599</v>
      </c>
      <c r="K8694" s="10">
        <v>109.6894398</v>
      </c>
      <c r="L8694" s="10">
        <v>173.58175919999999</v>
      </c>
      <c r="M8694" s="10">
        <v>127.0554163</v>
      </c>
      <c r="N8694" s="10">
        <v>2.1151486089999998</v>
      </c>
      <c r="O8694" s="10">
        <v>91.063126479999994</v>
      </c>
      <c r="P8694" s="10">
        <v>108.9302919</v>
      </c>
      <c r="Q8694" s="10">
        <v>81.160171800000001</v>
      </c>
      <c r="R8694" s="5">
        <v>1</v>
      </c>
      <c r="S8694" s="5">
        <v>0</v>
      </c>
      <c r="T8694" s="5">
        <v>0</v>
      </c>
      <c r="U8694" s="5">
        <v>0</v>
      </c>
      <c r="V8694" s="5">
        <v>0</v>
      </c>
      <c r="W8694" s="5">
        <v>1</v>
      </c>
      <c r="X8694" s="5">
        <v>0</v>
      </c>
      <c r="Y8694" s="5">
        <v>1</v>
      </c>
      <c r="Z8694" s="5">
        <v>1</v>
      </c>
      <c r="AA8694" s="5">
        <v>2</v>
      </c>
      <c r="AB8694" s="5">
        <v>1</v>
      </c>
      <c r="AC8694" s="5">
        <v>4</v>
      </c>
      <c r="AD8694" s="5">
        <v>1</v>
      </c>
      <c r="AE8694" s="5">
        <v>1</v>
      </c>
      <c r="AF8694" s="5">
        <v>1</v>
      </c>
      <c r="AG8694" s="5">
        <v>1</v>
      </c>
      <c r="AH8694" s="5">
        <v>2</v>
      </c>
      <c r="AI8694" s="5">
        <v>3</v>
      </c>
      <c r="AJ8694" s="5" t="s">
        <v>121</v>
      </c>
      <c r="AK8694" s="5">
        <v>1.02</v>
      </c>
      <c r="AL8694" s="7">
        <v>1.0600000000000001E-8</v>
      </c>
      <c r="AM8694" s="5" t="s">
        <v>43</v>
      </c>
      <c r="AN8694" s="5" t="s">
        <v>51</v>
      </c>
      <c r="AO8694" s="5" t="s">
        <v>52</v>
      </c>
    </row>
    <row r="8695" spans="1:41" x14ac:dyDescent="0.35">
      <c r="A8695" s="5" t="s">
        <v>8820</v>
      </c>
      <c r="B8695" s="6">
        <v>31184</v>
      </c>
      <c r="C8695" s="10">
        <v>35.663474692202463</v>
      </c>
      <c r="D8695" s="5">
        <v>1</v>
      </c>
      <c r="E8695" s="5">
        <v>0</v>
      </c>
      <c r="F8695" s="10">
        <v>25.698107220000001</v>
      </c>
      <c r="G8695" s="10">
        <v>160.77105940000001</v>
      </c>
      <c r="H8695" s="10">
        <v>66.422754850000004</v>
      </c>
      <c r="I8695" s="10">
        <v>64.487479640000004</v>
      </c>
      <c r="J8695" s="10">
        <v>95.914067709999998</v>
      </c>
      <c r="K8695" s="10">
        <v>103.3981962</v>
      </c>
      <c r="L8695" s="10">
        <v>146.2840673</v>
      </c>
      <c r="M8695" s="10">
        <v>121.7250021</v>
      </c>
      <c r="N8695" s="10">
        <v>2.268410367</v>
      </c>
      <c r="O8695" s="10">
        <v>89.32449373</v>
      </c>
      <c r="P8695" s="10">
        <v>107.3958499</v>
      </c>
      <c r="Q8695" s="10">
        <v>81.207634170000006</v>
      </c>
      <c r="R8695" s="5">
        <v>0</v>
      </c>
      <c r="S8695" s="5">
        <v>0</v>
      </c>
      <c r="T8695" s="5">
        <v>1</v>
      </c>
      <c r="U8695" s="5">
        <v>0</v>
      </c>
      <c r="V8695" s="5">
        <v>0</v>
      </c>
      <c r="W8695" s="5">
        <v>0</v>
      </c>
      <c r="X8695" s="5">
        <v>0</v>
      </c>
      <c r="Y8695" s="5">
        <v>2</v>
      </c>
      <c r="Z8695" s="5">
        <v>1</v>
      </c>
      <c r="AA8695" s="5">
        <v>1</v>
      </c>
      <c r="AB8695" s="5">
        <v>2</v>
      </c>
      <c r="AC8695" s="5">
        <v>4</v>
      </c>
      <c r="AD8695" s="5">
        <v>1</v>
      </c>
      <c r="AE8695" s="5">
        <v>1</v>
      </c>
      <c r="AF8695" s="5">
        <v>1</v>
      </c>
      <c r="AG8695" s="5">
        <v>1</v>
      </c>
      <c r="AH8695" s="5">
        <v>2</v>
      </c>
      <c r="AI8695" s="5">
        <v>3</v>
      </c>
      <c r="AJ8695" s="5" t="s">
        <v>120</v>
      </c>
      <c r="AK8695" s="5">
        <v>2.19</v>
      </c>
      <c r="AL8695" s="7">
        <v>7.7700000000000004E-7</v>
      </c>
      <c r="AM8695" s="5" t="s">
        <v>36</v>
      </c>
      <c r="AN8695" s="5" t="s">
        <v>39</v>
      </c>
      <c r="AO8695" s="5" t="s">
        <v>61</v>
      </c>
    </row>
    <row r="8696" spans="1:41" x14ac:dyDescent="0.35">
      <c r="A8696" s="5" t="s">
        <v>8821</v>
      </c>
      <c r="B8696" s="6">
        <v>27725</v>
      </c>
      <c r="C8696" s="10">
        <v>45.127222982216139</v>
      </c>
      <c r="D8696" s="5">
        <v>2</v>
      </c>
      <c r="E8696" s="5">
        <v>1</v>
      </c>
      <c r="F8696" s="10">
        <v>26.748335839999999</v>
      </c>
      <c r="G8696" s="10">
        <v>168.11206609999999</v>
      </c>
      <c r="H8696" s="10">
        <v>75.595255440000003</v>
      </c>
      <c r="I8696" s="10">
        <v>63.691054649999998</v>
      </c>
      <c r="J8696" s="10">
        <v>116.4544386</v>
      </c>
      <c r="K8696" s="10">
        <v>120.2016141</v>
      </c>
      <c r="L8696" s="10">
        <v>146.18369899999999</v>
      </c>
      <c r="M8696" s="10">
        <v>122.30721490000001</v>
      </c>
      <c r="N8696" s="10">
        <v>2.2951998480000002</v>
      </c>
      <c r="O8696" s="10">
        <v>92.940348940000007</v>
      </c>
      <c r="P8696" s="10">
        <v>116.1897702</v>
      </c>
      <c r="Q8696" s="10">
        <v>77.444174189999998</v>
      </c>
      <c r="R8696" s="5">
        <v>0</v>
      </c>
      <c r="S8696" s="5">
        <v>0</v>
      </c>
      <c r="T8696" s="5">
        <v>1</v>
      </c>
      <c r="U8696" s="5">
        <v>1</v>
      </c>
      <c r="V8696" s="5">
        <v>0</v>
      </c>
      <c r="W8696" s="5">
        <v>0</v>
      </c>
      <c r="X8696" s="5">
        <v>0</v>
      </c>
      <c r="Y8696" s="5">
        <v>2</v>
      </c>
      <c r="Z8696" s="5">
        <v>1</v>
      </c>
      <c r="AA8696" s="5">
        <v>1</v>
      </c>
      <c r="AB8696" s="5">
        <v>2</v>
      </c>
      <c r="AC8696" s="5">
        <v>4</v>
      </c>
      <c r="AD8696" s="5">
        <v>1</v>
      </c>
      <c r="AE8696" s="5">
        <v>1</v>
      </c>
      <c r="AF8696" s="5">
        <v>1</v>
      </c>
      <c r="AG8696" s="5">
        <v>1</v>
      </c>
      <c r="AH8696" s="5">
        <v>1</v>
      </c>
      <c r="AI8696" s="5">
        <v>1</v>
      </c>
      <c r="AJ8696" s="5" t="s">
        <v>123</v>
      </c>
      <c r="AK8696" s="5">
        <v>2.15</v>
      </c>
      <c r="AL8696" s="7">
        <v>1.24E-7</v>
      </c>
      <c r="AM8696" s="5" t="s">
        <v>36</v>
      </c>
      <c r="AN8696" s="5" t="s">
        <v>55</v>
      </c>
      <c r="AO8696" s="5" t="s">
        <v>56</v>
      </c>
    </row>
    <row r="8697" spans="1:41" x14ac:dyDescent="0.35">
      <c r="A8697" s="5" t="s">
        <v>8822</v>
      </c>
      <c r="B8697" s="6">
        <v>35075</v>
      </c>
      <c r="C8697" s="10">
        <v>25.017783857729139</v>
      </c>
      <c r="D8697" s="5">
        <v>1</v>
      </c>
      <c r="E8697" s="5">
        <v>0</v>
      </c>
      <c r="F8697" s="10">
        <v>19.46043079</v>
      </c>
      <c r="G8697" s="10">
        <v>163.36967960000001</v>
      </c>
      <c r="H8697" s="10">
        <v>51.939212959999999</v>
      </c>
      <c r="I8697" s="10">
        <v>60.147118910000003</v>
      </c>
      <c r="J8697" s="10">
        <v>78.370874529999995</v>
      </c>
      <c r="K8697" s="10">
        <v>111.6205533</v>
      </c>
      <c r="L8697" s="10">
        <v>181.42040929999999</v>
      </c>
      <c r="M8697" s="10">
        <v>120.13205960000001</v>
      </c>
      <c r="N8697" s="10">
        <v>3.0162776299999998</v>
      </c>
      <c r="O8697" s="10">
        <v>94.60634675</v>
      </c>
      <c r="P8697" s="10">
        <v>108.7532674</v>
      </c>
      <c r="Q8697" s="10">
        <v>81.478865170000006</v>
      </c>
      <c r="R8697" s="5">
        <v>0</v>
      </c>
      <c r="S8697" s="5">
        <v>0</v>
      </c>
      <c r="T8697" s="5">
        <v>1</v>
      </c>
      <c r="U8697" s="5">
        <v>0</v>
      </c>
      <c r="V8697" s="5">
        <v>0</v>
      </c>
      <c r="W8697" s="5">
        <v>0</v>
      </c>
      <c r="X8697" s="5">
        <v>0</v>
      </c>
      <c r="Y8697" s="5">
        <v>1</v>
      </c>
      <c r="Z8697" s="5">
        <v>1</v>
      </c>
      <c r="AA8697" s="5">
        <v>2</v>
      </c>
      <c r="AB8697" s="5">
        <v>2</v>
      </c>
      <c r="AC8697" s="5">
        <v>4</v>
      </c>
      <c r="AD8697" s="5">
        <v>1</v>
      </c>
      <c r="AE8697" s="5">
        <v>1</v>
      </c>
      <c r="AF8697" s="5">
        <v>1</v>
      </c>
      <c r="AG8697" s="5">
        <v>1</v>
      </c>
      <c r="AH8697" s="5">
        <v>2</v>
      </c>
      <c r="AI8697" s="5">
        <v>3</v>
      </c>
      <c r="AJ8697" s="5" t="s">
        <v>35</v>
      </c>
      <c r="AK8697" s="5">
        <v>2.19</v>
      </c>
      <c r="AL8697" s="7">
        <v>1.24E-5</v>
      </c>
      <c r="AM8697" s="5" t="s">
        <v>49</v>
      </c>
      <c r="AN8697" s="5" t="s">
        <v>47</v>
      </c>
      <c r="AO8697" s="5" t="s">
        <v>111</v>
      </c>
    </row>
    <row r="8698" spans="1:41" x14ac:dyDescent="0.35">
      <c r="A8698" s="5" t="s">
        <v>8823</v>
      </c>
      <c r="B8698" s="6">
        <v>35235</v>
      </c>
      <c r="C8698" s="10">
        <v>24.580027359781123</v>
      </c>
      <c r="D8698" s="5">
        <v>1</v>
      </c>
      <c r="E8698" s="5">
        <v>0</v>
      </c>
      <c r="F8698" s="10">
        <v>24.041052759999999</v>
      </c>
      <c r="G8698" s="10">
        <v>159.525038</v>
      </c>
      <c r="H8698" s="10">
        <v>61.180242640000003</v>
      </c>
      <c r="I8698" s="10">
        <v>73.610791469999995</v>
      </c>
      <c r="J8698" s="10">
        <v>85.392955929999999</v>
      </c>
      <c r="K8698" s="10">
        <v>112.8982513</v>
      </c>
      <c r="L8698" s="10">
        <v>184.88547360000001</v>
      </c>
      <c r="M8698" s="10">
        <v>122.6601495</v>
      </c>
      <c r="N8698" s="10">
        <v>2.5116626219999998</v>
      </c>
      <c r="O8698" s="10">
        <v>87.498097759999993</v>
      </c>
      <c r="P8698" s="10">
        <v>111.3810955</v>
      </c>
      <c r="Q8698" s="10">
        <v>74.77065915</v>
      </c>
      <c r="R8698" s="5">
        <v>0</v>
      </c>
      <c r="S8698" s="5">
        <v>0</v>
      </c>
      <c r="T8698" s="5">
        <v>1</v>
      </c>
      <c r="U8698" s="5">
        <v>0</v>
      </c>
      <c r="V8698" s="5">
        <v>0</v>
      </c>
      <c r="W8698" s="5">
        <v>0</v>
      </c>
      <c r="X8698" s="5">
        <v>0</v>
      </c>
      <c r="Y8698" s="5">
        <v>1</v>
      </c>
      <c r="Z8698" s="5">
        <v>1</v>
      </c>
      <c r="AA8698" s="5">
        <v>2</v>
      </c>
      <c r="AB8698" s="5">
        <v>1</v>
      </c>
      <c r="AC8698" s="5">
        <v>4</v>
      </c>
      <c r="AD8698" s="5">
        <v>1</v>
      </c>
      <c r="AE8698" s="5">
        <v>1</v>
      </c>
      <c r="AF8698" s="5">
        <v>1</v>
      </c>
      <c r="AG8698" s="5">
        <v>1</v>
      </c>
      <c r="AH8698" s="5">
        <v>1</v>
      </c>
      <c r="AI8698" s="5">
        <v>1</v>
      </c>
      <c r="AJ8698" s="5" t="s">
        <v>35</v>
      </c>
      <c r="AK8698" s="5">
        <v>2.19</v>
      </c>
      <c r="AL8698" s="7">
        <v>1.4399999999999999E-7</v>
      </c>
      <c r="AM8698" s="5" t="s">
        <v>36</v>
      </c>
      <c r="AN8698" s="5" t="s">
        <v>66</v>
      </c>
      <c r="AO8698" s="5" t="s">
        <v>106</v>
      </c>
    </row>
    <row r="8699" spans="1:41" x14ac:dyDescent="0.35">
      <c r="A8699" s="5" t="s">
        <v>8824</v>
      </c>
      <c r="B8699" s="6">
        <v>36053</v>
      </c>
      <c r="C8699" s="10">
        <v>22.341997264021888</v>
      </c>
      <c r="D8699" s="5">
        <v>2</v>
      </c>
      <c r="E8699" s="5">
        <v>0</v>
      </c>
      <c r="F8699" s="10">
        <v>22.701585829999999</v>
      </c>
      <c r="G8699" s="10">
        <v>165.64970690000001</v>
      </c>
      <c r="H8699" s="10">
        <v>62.29275518</v>
      </c>
      <c r="I8699" s="10">
        <v>76.505762959999998</v>
      </c>
      <c r="J8699" s="10">
        <v>87.560693499999999</v>
      </c>
      <c r="K8699" s="10">
        <v>108.4187149</v>
      </c>
      <c r="L8699" s="10">
        <v>152.59690449999999</v>
      </c>
      <c r="M8699" s="10">
        <v>115.9408727</v>
      </c>
      <c r="N8699" s="10">
        <v>1.99458052</v>
      </c>
      <c r="O8699" s="10">
        <v>89.968730559999997</v>
      </c>
      <c r="P8699" s="10">
        <v>107.687538</v>
      </c>
      <c r="Q8699" s="10">
        <v>77.774564740000002</v>
      </c>
      <c r="R8699" s="5">
        <v>0</v>
      </c>
      <c r="S8699" s="5">
        <v>0</v>
      </c>
      <c r="T8699" s="5">
        <v>0</v>
      </c>
      <c r="U8699" s="5">
        <v>0</v>
      </c>
      <c r="V8699" s="5">
        <v>0</v>
      </c>
      <c r="W8699" s="5">
        <v>0</v>
      </c>
      <c r="X8699" s="5">
        <v>0</v>
      </c>
      <c r="Y8699" s="5">
        <v>1</v>
      </c>
      <c r="Z8699" s="5">
        <v>1</v>
      </c>
      <c r="AA8699" s="5">
        <v>1</v>
      </c>
      <c r="AB8699" s="5">
        <v>1</v>
      </c>
      <c r="AC8699" s="5">
        <v>4</v>
      </c>
      <c r="AD8699" s="5">
        <v>1</v>
      </c>
      <c r="AE8699" s="5">
        <v>1</v>
      </c>
      <c r="AF8699" s="5">
        <v>1</v>
      </c>
      <c r="AG8699" s="5">
        <v>1</v>
      </c>
      <c r="AH8699" s="5">
        <v>1</v>
      </c>
      <c r="AI8699" s="5">
        <v>1</v>
      </c>
      <c r="AJ8699" s="5" t="s">
        <v>119</v>
      </c>
      <c r="AK8699" s="5">
        <v>1.02</v>
      </c>
      <c r="AL8699" s="7">
        <v>6.8800000000000002E-9</v>
      </c>
      <c r="AM8699" s="5" t="s">
        <v>76</v>
      </c>
      <c r="AN8699" s="5" t="s">
        <v>57</v>
      </c>
      <c r="AO8699" s="5" t="s">
        <v>114</v>
      </c>
    </row>
    <row r="8700" spans="1:41" x14ac:dyDescent="0.35">
      <c r="A8700" s="5" t="s">
        <v>8825</v>
      </c>
      <c r="B8700" s="6">
        <v>32474</v>
      </c>
      <c r="C8700" s="10">
        <v>32.134062927496579</v>
      </c>
      <c r="D8700" s="5">
        <v>1</v>
      </c>
      <c r="E8700" s="5">
        <v>0</v>
      </c>
      <c r="F8700" s="10">
        <v>23.61747832</v>
      </c>
      <c r="G8700" s="10">
        <v>164.78468749999999</v>
      </c>
      <c r="H8700" s="10">
        <v>64.13088467</v>
      </c>
      <c r="I8700" s="10">
        <v>64.660318709999999</v>
      </c>
      <c r="J8700" s="10">
        <v>96.102324069999995</v>
      </c>
      <c r="K8700" s="10">
        <v>107.8393245</v>
      </c>
      <c r="L8700" s="10">
        <v>146.39816819999999</v>
      </c>
      <c r="M8700" s="10">
        <v>108.8645434</v>
      </c>
      <c r="N8700" s="10">
        <v>2.264111454</v>
      </c>
      <c r="O8700" s="10">
        <v>95.177352440000007</v>
      </c>
      <c r="P8700" s="10">
        <v>111.53686070000001</v>
      </c>
      <c r="Q8700" s="10">
        <v>75.039891370000007</v>
      </c>
      <c r="R8700" s="5">
        <v>0</v>
      </c>
      <c r="S8700" s="5">
        <v>0</v>
      </c>
      <c r="T8700" s="5">
        <v>0</v>
      </c>
      <c r="U8700" s="5">
        <v>0</v>
      </c>
      <c r="V8700" s="5">
        <v>0</v>
      </c>
      <c r="W8700" s="5">
        <v>0</v>
      </c>
      <c r="X8700" s="5">
        <v>0</v>
      </c>
      <c r="Y8700" s="5">
        <v>1</v>
      </c>
      <c r="Z8700" s="5">
        <v>1</v>
      </c>
      <c r="AA8700" s="5">
        <v>1</v>
      </c>
      <c r="AB8700" s="5">
        <v>2</v>
      </c>
      <c r="AC8700" s="5">
        <v>4</v>
      </c>
      <c r="AD8700" s="5">
        <v>1</v>
      </c>
      <c r="AE8700" s="5">
        <v>1</v>
      </c>
      <c r="AF8700" s="5">
        <v>1</v>
      </c>
      <c r="AG8700" s="5">
        <v>1</v>
      </c>
      <c r="AH8700" s="5">
        <v>1</v>
      </c>
      <c r="AI8700" s="5">
        <v>1</v>
      </c>
      <c r="AJ8700" s="5" t="s">
        <v>120</v>
      </c>
      <c r="AK8700" s="5">
        <v>2.19</v>
      </c>
      <c r="AL8700" s="7">
        <v>2.4299999999999999E-7</v>
      </c>
      <c r="AM8700" s="5" t="s">
        <v>63</v>
      </c>
      <c r="AN8700" s="5" t="s">
        <v>64</v>
      </c>
      <c r="AO8700" s="5" t="s">
        <v>97</v>
      </c>
    </row>
    <row r="8701" spans="1:41" x14ac:dyDescent="0.35">
      <c r="A8701" s="5" t="s">
        <v>8826</v>
      </c>
      <c r="B8701" s="6">
        <v>27874</v>
      </c>
      <c r="C8701" s="10">
        <v>44.719562243502054</v>
      </c>
      <c r="D8701" s="5">
        <v>1</v>
      </c>
      <c r="E8701" s="5">
        <v>0</v>
      </c>
      <c r="F8701" s="10">
        <v>26.595498859999999</v>
      </c>
      <c r="G8701" s="10">
        <v>164.93487289999999</v>
      </c>
      <c r="H8701" s="10">
        <v>72.349097990000004</v>
      </c>
      <c r="I8701" s="10">
        <v>63.948545269999997</v>
      </c>
      <c r="J8701" s="10">
        <v>75.930175930000004</v>
      </c>
      <c r="K8701" s="10">
        <v>121.1715761</v>
      </c>
      <c r="L8701" s="10">
        <v>143.23852790000001</v>
      </c>
      <c r="M8701" s="10">
        <v>119.5710727</v>
      </c>
      <c r="N8701" s="10">
        <v>2.2399028360000002</v>
      </c>
      <c r="O8701" s="10">
        <v>94.704690429999999</v>
      </c>
      <c r="P8701" s="10">
        <v>108.6572973</v>
      </c>
      <c r="Q8701" s="10">
        <v>82.784999999999997</v>
      </c>
      <c r="R8701" s="5">
        <v>1</v>
      </c>
      <c r="S8701" s="5">
        <v>0</v>
      </c>
      <c r="T8701" s="5">
        <v>1</v>
      </c>
      <c r="U8701" s="5">
        <v>0</v>
      </c>
      <c r="V8701" s="5">
        <v>0</v>
      </c>
      <c r="W8701" s="5">
        <v>0</v>
      </c>
      <c r="X8701" s="5">
        <v>0</v>
      </c>
      <c r="Y8701" s="5">
        <v>2</v>
      </c>
      <c r="Z8701" s="5">
        <v>1</v>
      </c>
      <c r="AA8701" s="5">
        <v>1</v>
      </c>
      <c r="AB8701" s="5">
        <v>2</v>
      </c>
      <c r="AC8701" s="5">
        <v>4</v>
      </c>
      <c r="AD8701" s="5">
        <v>1</v>
      </c>
      <c r="AE8701" s="5">
        <v>1</v>
      </c>
      <c r="AF8701" s="5">
        <v>1</v>
      </c>
      <c r="AG8701" s="5">
        <v>1</v>
      </c>
      <c r="AH8701" s="5">
        <v>2</v>
      </c>
      <c r="AI8701" s="5">
        <v>3</v>
      </c>
      <c r="AJ8701" s="5" t="s">
        <v>122</v>
      </c>
      <c r="AK8701" s="5">
        <v>3.36</v>
      </c>
      <c r="AL8701" s="7">
        <v>2.0199999999999999E-8</v>
      </c>
      <c r="AM8701" s="5" t="s">
        <v>43</v>
      </c>
      <c r="AN8701" s="5" t="s">
        <v>72</v>
      </c>
      <c r="AO8701" s="5" t="s">
        <v>89</v>
      </c>
    </row>
    <row r="8702" spans="1:41" x14ac:dyDescent="0.35">
      <c r="A8702" s="5" t="s">
        <v>8827</v>
      </c>
      <c r="B8702" s="6">
        <v>36396</v>
      </c>
      <c r="C8702" s="10">
        <v>21.403556771545826</v>
      </c>
      <c r="D8702" s="5">
        <v>2</v>
      </c>
      <c r="E8702" s="5">
        <v>0</v>
      </c>
      <c r="F8702" s="10">
        <v>25.465503999999999</v>
      </c>
      <c r="G8702" s="10">
        <v>174.56631960000001</v>
      </c>
      <c r="H8702" s="10">
        <v>77.602048819999993</v>
      </c>
      <c r="I8702" s="10">
        <v>37.548163559999999</v>
      </c>
      <c r="J8702" s="10">
        <v>200.3642859</v>
      </c>
      <c r="K8702" s="10">
        <v>131.05880930000001</v>
      </c>
      <c r="L8702" s="10">
        <v>286.43598919999999</v>
      </c>
      <c r="M8702" s="10">
        <v>476.68888629999998</v>
      </c>
      <c r="N8702" s="10">
        <v>7.6284952989999999</v>
      </c>
      <c r="O8702" s="10">
        <v>107.007092</v>
      </c>
      <c r="P8702" s="10">
        <v>117.3321378</v>
      </c>
      <c r="Q8702" s="10">
        <v>92.923157649999993</v>
      </c>
      <c r="R8702" s="5">
        <v>1</v>
      </c>
      <c r="S8702" s="5">
        <v>1</v>
      </c>
      <c r="T8702" s="5">
        <v>1</v>
      </c>
      <c r="U8702" s="5">
        <v>0</v>
      </c>
      <c r="V8702" s="5">
        <v>1</v>
      </c>
      <c r="W8702" s="5">
        <v>0</v>
      </c>
      <c r="X8702" s="5">
        <v>1</v>
      </c>
      <c r="Y8702" s="5">
        <v>2</v>
      </c>
      <c r="Z8702" s="5">
        <v>2</v>
      </c>
      <c r="AA8702" s="5">
        <v>3</v>
      </c>
      <c r="AB8702" s="5">
        <v>4</v>
      </c>
      <c r="AC8702" s="5">
        <v>3</v>
      </c>
      <c r="AD8702" s="5">
        <v>4</v>
      </c>
      <c r="AE8702" s="5">
        <v>3</v>
      </c>
      <c r="AF8702" s="5">
        <v>4</v>
      </c>
      <c r="AG8702" s="5">
        <v>1</v>
      </c>
      <c r="AH8702" s="5">
        <v>3</v>
      </c>
      <c r="AI8702" s="5">
        <v>3</v>
      </c>
      <c r="AJ8702" s="5" t="s">
        <v>125</v>
      </c>
      <c r="AK8702" s="5">
        <v>1.02</v>
      </c>
      <c r="AL8702" s="5">
        <v>0.54046216400000002</v>
      </c>
      <c r="AM8702" s="5" t="s">
        <v>36</v>
      </c>
      <c r="AN8702" s="5" t="s">
        <v>37</v>
      </c>
      <c r="AO8702" s="5" t="s">
        <v>38</v>
      </c>
    </row>
    <row r="8703" spans="1:41" x14ac:dyDescent="0.35">
      <c r="A8703" s="5" t="s">
        <v>8828</v>
      </c>
      <c r="B8703" s="6">
        <v>29600</v>
      </c>
      <c r="C8703" s="10">
        <v>39.997264021887823</v>
      </c>
      <c r="D8703" s="5">
        <v>2</v>
      </c>
      <c r="E8703" s="5">
        <v>0</v>
      </c>
      <c r="F8703" s="10">
        <v>19.131182379999998</v>
      </c>
      <c r="G8703" s="10">
        <v>174.21099219999999</v>
      </c>
      <c r="H8703" s="10">
        <v>58.062124150000002</v>
      </c>
      <c r="I8703" s="10">
        <v>76.033456970000003</v>
      </c>
      <c r="J8703" s="10">
        <v>112.6005356</v>
      </c>
      <c r="K8703" s="10">
        <v>104.13634140000001</v>
      </c>
      <c r="L8703" s="10">
        <v>168.05514099999999</v>
      </c>
      <c r="M8703" s="10">
        <v>123.4326654</v>
      </c>
      <c r="N8703" s="10">
        <v>2.2102788389999999</v>
      </c>
      <c r="O8703" s="10">
        <v>85.990522339999998</v>
      </c>
      <c r="P8703" s="10">
        <v>117.098544</v>
      </c>
      <c r="Q8703" s="10">
        <v>78.227932690000003</v>
      </c>
      <c r="R8703" s="5">
        <v>1</v>
      </c>
      <c r="S8703" s="5">
        <v>0</v>
      </c>
      <c r="T8703" s="5">
        <v>1</v>
      </c>
      <c r="U8703" s="5">
        <v>0</v>
      </c>
      <c r="V8703" s="5">
        <v>0</v>
      </c>
      <c r="W8703" s="5">
        <v>0</v>
      </c>
      <c r="X8703" s="5">
        <v>0</v>
      </c>
      <c r="Y8703" s="5">
        <v>1</v>
      </c>
      <c r="Z8703" s="5">
        <v>1</v>
      </c>
      <c r="AA8703" s="5">
        <v>2</v>
      </c>
      <c r="AB8703" s="5">
        <v>1</v>
      </c>
      <c r="AC8703" s="5">
        <v>4</v>
      </c>
      <c r="AD8703" s="5">
        <v>1</v>
      </c>
      <c r="AE8703" s="5">
        <v>1</v>
      </c>
      <c r="AF8703" s="5">
        <v>1</v>
      </c>
      <c r="AG8703" s="5">
        <v>1</v>
      </c>
      <c r="AH8703" s="5">
        <v>1</v>
      </c>
      <c r="AI8703" s="5">
        <v>1</v>
      </c>
      <c r="AJ8703" s="5" t="s">
        <v>121</v>
      </c>
      <c r="AK8703" s="5">
        <v>1.02</v>
      </c>
      <c r="AL8703" s="7">
        <v>4.4899999999999998E-8</v>
      </c>
      <c r="AM8703" s="5" t="s">
        <v>76</v>
      </c>
      <c r="AN8703" s="5" t="s">
        <v>77</v>
      </c>
      <c r="AO8703" s="5" t="s">
        <v>78</v>
      </c>
    </row>
    <row r="8704" spans="1:41" x14ac:dyDescent="0.35">
      <c r="A8704" s="5" t="s">
        <v>8829</v>
      </c>
      <c r="B8704" s="6">
        <v>36559</v>
      </c>
      <c r="C8704" s="10">
        <v>20.957592339261286</v>
      </c>
      <c r="D8704" s="5">
        <v>2</v>
      </c>
      <c r="E8704" s="5">
        <v>0</v>
      </c>
      <c r="F8704" s="10">
        <v>21.873199400000001</v>
      </c>
      <c r="G8704" s="10">
        <v>164.5837205</v>
      </c>
      <c r="H8704" s="10">
        <v>59.249687389999998</v>
      </c>
      <c r="I8704" s="10">
        <v>80.059143710000001</v>
      </c>
      <c r="J8704" s="10">
        <v>95.81943124</v>
      </c>
      <c r="K8704" s="10">
        <v>101.16128310000001</v>
      </c>
      <c r="L8704" s="10">
        <v>158.61432819999999</v>
      </c>
      <c r="M8704" s="10">
        <v>118.30296130000001</v>
      </c>
      <c r="N8704" s="10">
        <v>1.9812143980000001</v>
      </c>
      <c r="O8704" s="10">
        <v>87.872272559999999</v>
      </c>
      <c r="P8704" s="10">
        <v>111.69575570000001</v>
      </c>
      <c r="Q8704" s="10">
        <v>78.107054070000004</v>
      </c>
      <c r="R8704" s="5">
        <v>0</v>
      </c>
      <c r="S8704" s="5">
        <v>0</v>
      </c>
      <c r="T8704" s="5">
        <v>1</v>
      </c>
      <c r="U8704" s="5">
        <v>0</v>
      </c>
      <c r="V8704" s="5">
        <v>0</v>
      </c>
      <c r="W8704" s="5">
        <v>0</v>
      </c>
      <c r="X8704" s="5">
        <v>0</v>
      </c>
      <c r="Y8704" s="5">
        <v>1</v>
      </c>
      <c r="Z8704" s="5">
        <v>1</v>
      </c>
      <c r="AA8704" s="5">
        <v>1</v>
      </c>
      <c r="AB8704" s="5">
        <v>1</v>
      </c>
      <c r="AC8704" s="5">
        <v>4</v>
      </c>
      <c r="AD8704" s="5">
        <v>1</v>
      </c>
      <c r="AE8704" s="5">
        <v>1</v>
      </c>
      <c r="AF8704" s="5">
        <v>1</v>
      </c>
      <c r="AG8704" s="5">
        <v>1</v>
      </c>
      <c r="AH8704" s="5">
        <v>1</v>
      </c>
      <c r="AI8704" s="5">
        <v>1</v>
      </c>
      <c r="AJ8704" s="5" t="s">
        <v>119</v>
      </c>
      <c r="AK8704" s="5">
        <v>1.02</v>
      </c>
      <c r="AL8704" s="7">
        <v>9.46E-8</v>
      </c>
      <c r="AM8704" s="5" t="s">
        <v>36</v>
      </c>
      <c r="AN8704" s="5" t="s">
        <v>39</v>
      </c>
      <c r="AO8704" s="5" t="s">
        <v>108</v>
      </c>
    </row>
    <row r="8705" spans="1:41" x14ac:dyDescent="0.35">
      <c r="A8705" s="5" t="s">
        <v>8830</v>
      </c>
      <c r="B8705" s="6">
        <v>30666</v>
      </c>
      <c r="C8705" s="10">
        <v>37.080711354309166</v>
      </c>
      <c r="D8705" s="5">
        <v>2</v>
      </c>
      <c r="E8705" s="5">
        <v>0</v>
      </c>
      <c r="F8705" s="10">
        <v>34.417310610000001</v>
      </c>
      <c r="G8705" s="10">
        <v>169.87567419999999</v>
      </c>
      <c r="H8705" s="10">
        <v>99.320596179999995</v>
      </c>
      <c r="I8705" s="10">
        <v>35.990427889999999</v>
      </c>
      <c r="J8705" s="10">
        <v>206.89309600000001</v>
      </c>
      <c r="K8705" s="10">
        <v>134.91860360000001</v>
      </c>
      <c r="L8705" s="10">
        <v>296.14468470000003</v>
      </c>
      <c r="M8705" s="10">
        <v>465.16803110000001</v>
      </c>
      <c r="N8705" s="10">
        <v>8.2284291150000008</v>
      </c>
      <c r="O8705" s="10">
        <v>119.43935140000001</v>
      </c>
      <c r="P8705" s="10">
        <v>121.0836604</v>
      </c>
      <c r="Q8705" s="10">
        <v>89.268167950000006</v>
      </c>
      <c r="R8705" s="5">
        <v>0</v>
      </c>
      <c r="S8705" s="5">
        <v>0</v>
      </c>
      <c r="T8705" s="5">
        <v>1</v>
      </c>
      <c r="U8705" s="5">
        <v>0</v>
      </c>
      <c r="V8705" s="5">
        <v>0</v>
      </c>
      <c r="W8705" s="5">
        <v>0</v>
      </c>
      <c r="X8705" s="5">
        <v>1</v>
      </c>
      <c r="Y8705" s="5">
        <v>3</v>
      </c>
      <c r="Z8705" s="5">
        <v>3</v>
      </c>
      <c r="AA8705" s="5">
        <v>4</v>
      </c>
      <c r="AB8705" s="5">
        <v>4</v>
      </c>
      <c r="AC8705" s="5">
        <v>3</v>
      </c>
      <c r="AD8705" s="5">
        <v>4</v>
      </c>
      <c r="AE8705" s="5">
        <v>3</v>
      </c>
      <c r="AF8705" s="5">
        <v>4</v>
      </c>
      <c r="AG8705" s="5">
        <v>2</v>
      </c>
      <c r="AH8705" s="5">
        <v>3</v>
      </c>
      <c r="AI8705" s="5">
        <v>3</v>
      </c>
      <c r="AJ8705" s="5" t="s">
        <v>127</v>
      </c>
      <c r="AK8705" s="5">
        <v>1.02</v>
      </c>
      <c r="AL8705" s="5">
        <v>0.99909611300000001</v>
      </c>
      <c r="AM8705" s="5" t="s">
        <v>36</v>
      </c>
      <c r="AN8705" s="5" t="s">
        <v>68</v>
      </c>
      <c r="AO8705" s="5" t="s">
        <v>102</v>
      </c>
    </row>
    <row r="8706" spans="1:41" x14ac:dyDescent="0.35">
      <c r="A8706" s="5" t="s">
        <v>8831</v>
      </c>
      <c r="B8706" s="6">
        <v>35645</v>
      </c>
      <c r="C8706" s="10">
        <v>23.458276333789328</v>
      </c>
      <c r="D8706" s="5">
        <v>2</v>
      </c>
      <c r="E8706" s="5">
        <v>0</v>
      </c>
      <c r="F8706" s="10">
        <v>25.765038870000001</v>
      </c>
      <c r="G8706" s="10">
        <v>169.91606780000001</v>
      </c>
      <c r="H8706" s="10">
        <v>74.387454950000006</v>
      </c>
      <c r="I8706" s="10">
        <v>66.129297769999994</v>
      </c>
      <c r="J8706" s="10">
        <v>92.167618860000005</v>
      </c>
      <c r="K8706" s="10">
        <v>116.26595759999999</v>
      </c>
      <c r="L8706" s="10">
        <v>155.16461459999999</v>
      </c>
      <c r="M8706" s="10">
        <v>124.8083177</v>
      </c>
      <c r="N8706" s="10">
        <v>2.3463823119999998</v>
      </c>
      <c r="O8706" s="10">
        <v>87.156714350000001</v>
      </c>
      <c r="P8706" s="10">
        <v>109.9283473</v>
      </c>
      <c r="Q8706" s="10">
        <v>79.498966469999999</v>
      </c>
      <c r="R8706" s="5">
        <v>0</v>
      </c>
      <c r="S8706" s="5">
        <v>0</v>
      </c>
      <c r="T8706" s="5">
        <v>1</v>
      </c>
      <c r="U8706" s="5">
        <v>0</v>
      </c>
      <c r="V8706" s="5">
        <v>0</v>
      </c>
      <c r="W8706" s="5">
        <v>0</v>
      </c>
      <c r="X8706" s="5">
        <v>0</v>
      </c>
      <c r="Y8706" s="5">
        <v>2</v>
      </c>
      <c r="Z8706" s="5">
        <v>1</v>
      </c>
      <c r="AA8706" s="5">
        <v>1</v>
      </c>
      <c r="AB8706" s="5">
        <v>1</v>
      </c>
      <c r="AC8706" s="5">
        <v>4</v>
      </c>
      <c r="AD8706" s="5">
        <v>1</v>
      </c>
      <c r="AE8706" s="5">
        <v>1</v>
      </c>
      <c r="AF8706" s="5">
        <v>1</v>
      </c>
      <c r="AG8706" s="5">
        <v>1</v>
      </c>
      <c r="AH8706" s="5">
        <v>1</v>
      </c>
      <c r="AI8706" s="5">
        <v>1</v>
      </c>
      <c r="AJ8706" s="5" t="s">
        <v>119</v>
      </c>
      <c r="AK8706" s="5">
        <v>1.02</v>
      </c>
      <c r="AL8706" s="7">
        <v>3.6400000000000002E-8</v>
      </c>
      <c r="AM8706" s="5" t="s">
        <v>46</v>
      </c>
      <c r="AN8706" s="5" t="s">
        <v>47</v>
      </c>
      <c r="AO8706" s="5" t="s">
        <v>48</v>
      </c>
    </row>
    <row r="8707" spans="1:41" x14ac:dyDescent="0.35">
      <c r="A8707" s="5" t="s">
        <v>8832</v>
      </c>
      <c r="B8707" s="6">
        <v>36084</v>
      </c>
      <c r="C8707" s="10">
        <v>22.257181942544459</v>
      </c>
      <c r="D8707" s="5">
        <v>2</v>
      </c>
      <c r="E8707" s="5">
        <v>0</v>
      </c>
      <c r="F8707" s="10">
        <v>22.28786925</v>
      </c>
      <c r="G8707" s="10">
        <v>171.1845161</v>
      </c>
      <c r="H8707" s="10">
        <v>65.312680889999996</v>
      </c>
      <c r="I8707" s="10">
        <v>77.653502619999998</v>
      </c>
      <c r="J8707" s="10">
        <v>97.977828070000001</v>
      </c>
      <c r="K8707" s="10">
        <v>107.29990479999999</v>
      </c>
      <c r="L8707" s="10">
        <v>152.27247750000001</v>
      </c>
      <c r="M8707" s="10">
        <v>119.4492102</v>
      </c>
      <c r="N8707" s="10">
        <v>1.9609222040000001</v>
      </c>
      <c r="O8707" s="10">
        <v>90.541658859999998</v>
      </c>
      <c r="P8707" s="10">
        <v>105.10405</v>
      </c>
      <c r="Q8707" s="10">
        <v>82.478546140000006</v>
      </c>
      <c r="R8707" s="5">
        <v>0</v>
      </c>
      <c r="S8707" s="5">
        <v>0</v>
      </c>
      <c r="T8707" s="5">
        <v>1</v>
      </c>
      <c r="U8707" s="5">
        <v>0</v>
      </c>
      <c r="V8707" s="5">
        <v>0</v>
      </c>
      <c r="W8707" s="5">
        <v>0</v>
      </c>
      <c r="X8707" s="5">
        <v>0</v>
      </c>
      <c r="Y8707" s="5">
        <v>1</v>
      </c>
      <c r="Z8707" s="5">
        <v>1</v>
      </c>
      <c r="AA8707" s="5">
        <v>1</v>
      </c>
      <c r="AB8707" s="5">
        <v>1</v>
      </c>
      <c r="AC8707" s="5">
        <v>4</v>
      </c>
      <c r="AD8707" s="5">
        <v>1</v>
      </c>
      <c r="AE8707" s="5">
        <v>1</v>
      </c>
      <c r="AF8707" s="5">
        <v>1</v>
      </c>
      <c r="AG8707" s="5">
        <v>1</v>
      </c>
      <c r="AH8707" s="5">
        <v>2</v>
      </c>
      <c r="AI8707" s="5">
        <v>3</v>
      </c>
      <c r="AJ8707" s="5" t="s">
        <v>119</v>
      </c>
      <c r="AK8707" s="5">
        <v>1.02</v>
      </c>
      <c r="AL8707" s="7">
        <v>1.5600000000000001E-8</v>
      </c>
      <c r="AM8707" s="5" t="s">
        <v>36</v>
      </c>
      <c r="AN8707" s="5" t="s">
        <v>86</v>
      </c>
      <c r="AO8707" s="5" t="s">
        <v>87</v>
      </c>
    </row>
    <row r="8708" spans="1:41" x14ac:dyDescent="0.35">
      <c r="A8708" s="5" t="s">
        <v>8833</v>
      </c>
      <c r="B8708" s="6">
        <v>32594</v>
      </c>
      <c r="C8708" s="10">
        <v>31.805745554035568</v>
      </c>
      <c r="D8708" s="5">
        <v>1</v>
      </c>
      <c r="E8708" s="5">
        <v>1</v>
      </c>
      <c r="F8708" s="10">
        <v>25.49392645</v>
      </c>
      <c r="G8708" s="10">
        <v>164.50885450000001</v>
      </c>
      <c r="H8708" s="10">
        <v>68.994629230000001</v>
      </c>
      <c r="I8708" s="10">
        <v>68.475916369999993</v>
      </c>
      <c r="J8708" s="10">
        <v>84.932440339999999</v>
      </c>
      <c r="K8708" s="10">
        <v>113.60864960000001</v>
      </c>
      <c r="L8708" s="10">
        <v>184.99097380000001</v>
      </c>
      <c r="M8708" s="10">
        <v>120.1737553</v>
      </c>
      <c r="N8708" s="10">
        <v>2.7015479839999998</v>
      </c>
      <c r="O8708" s="10">
        <v>84.335134609999997</v>
      </c>
      <c r="P8708" s="10">
        <v>108.8888029</v>
      </c>
      <c r="Q8708" s="10">
        <v>79.990109430000004</v>
      </c>
      <c r="R8708" s="5">
        <v>0</v>
      </c>
      <c r="S8708" s="5">
        <v>0</v>
      </c>
      <c r="T8708" s="5">
        <v>1</v>
      </c>
      <c r="U8708" s="5">
        <v>0</v>
      </c>
      <c r="V8708" s="5">
        <v>0</v>
      </c>
      <c r="W8708" s="5">
        <v>0</v>
      </c>
      <c r="X8708" s="5">
        <v>0</v>
      </c>
      <c r="Y8708" s="5">
        <v>2</v>
      </c>
      <c r="Z8708" s="5">
        <v>1</v>
      </c>
      <c r="AA8708" s="5">
        <v>2</v>
      </c>
      <c r="AB8708" s="5">
        <v>1</v>
      </c>
      <c r="AC8708" s="5">
        <v>4</v>
      </c>
      <c r="AD8708" s="5">
        <v>1</v>
      </c>
      <c r="AE8708" s="5">
        <v>1</v>
      </c>
      <c r="AF8708" s="5">
        <v>1</v>
      </c>
      <c r="AG8708" s="5">
        <v>1</v>
      </c>
      <c r="AH8708" s="5">
        <v>1</v>
      </c>
      <c r="AI8708" s="5">
        <v>1</v>
      </c>
      <c r="AJ8708" s="5" t="s">
        <v>35</v>
      </c>
      <c r="AK8708" s="5">
        <v>2.19</v>
      </c>
      <c r="AL8708" s="7">
        <v>4.9399999999999995E-7</v>
      </c>
      <c r="AM8708" s="5" t="s">
        <v>43</v>
      </c>
      <c r="AN8708" s="5" t="s">
        <v>72</v>
      </c>
      <c r="AO8708" s="5" t="s">
        <v>89</v>
      </c>
    </row>
    <row r="8709" spans="1:41" x14ac:dyDescent="0.35">
      <c r="A8709" s="5" t="s">
        <v>8834</v>
      </c>
      <c r="B8709" s="6">
        <v>35621</v>
      </c>
      <c r="C8709" s="10">
        <v>23.523939808481533</v>
      </c>
      <c r="D8709" s="5">
        <v>2</v>
      </c>
      <c r="E8709" s="5">
        <v>0</v>
      </c>
      <c r="F8709" s="10">
        <v>25.778650859999999</v>
      </c>
      <c r="G8709" s="10">
        <v>166.73643279999999</v>
      </c>
      <c r="H8709" s="10">
        <v>71.66732528</v>
      </c>
      <c r="I8709" s="10">
        <v>74.359970160000003</v>
      </c>
      <c r="J8709" s="10">
        <v>91.427955900000001</v>
      </c>
      <c r="K8709" s="10">
        <v>112.12736599999999</v>
      </c>
      <c r="L8709" s="10">
        <v>153.96296359999999</v>
      </c>
      <c r="M8709" s="10">
        <v>121.1937341</v>
      </c>
      <c r="N8709" s="10">
        <v>2.070508679</v>
      </c>
      <c r="O8709" s="10">
        <v>93.269580790000006</v>
      </c>
      <c r="P8709" s="10">
        <v>111.5157727</v>
      </c>
      <c r="Q8709" s="10">
        <v>82.838245639999997</v>
      </c>
      <c r="R8709" s="5">
        <v>0</v>
      </c>
      <c r="S8709" s="5">
        <v>0</v>
      </c>
      <c r="T8709" s="5">
        <v>0</v>
      </c>
      <c r="U8709" s="5">
        <v>0</v>
      </c>
      <c r="V8709" s="5">
        <v>0</v>
      </c>
      <c r="W8709" s="5">
        <v>0</v>
      </c>
      <c r="X8709" s="5">
        <v>0</v>
      </c>
      <c r="Y8709" s="5">
        <v>2</v>
      </c>
      <c r="Z8709" s="5">
        <v>1</v>
      </c>
      <c r="AA8709" s="5">
        <v>1</v>
      </c>
      <c r="AB8709" s="5">
        <v>1</v>
      </c>
      <c r="AC8709" s="5">
        <v>4</v>
      </c>
      <c r="AD8709" s="5">
        <v>1</v>
      </c>
      <c r="AE8709" s="5">
        <v>1</v>
      </c>
      <c r="AF8709" s="5">
        <v>1</v>
      </c>
      <c r="AG8709" s="5">
        <v>1</v>
      </c>
      <c r="AH8709" s="5">
        <v>2</v>
      </c>
      <c r="AI8709" s="5">
        <v>3</v>
      </c>
      <c r="AJ8709" s="5" t="s">
        <v>119</v>
      </c>
      <c r="AK8709" s="5">
        <v>1.02</v>
      </c>
      <c r="AL8709" s="7">
        <v>5.3799999999999997E-7</v>
      </c>
      <c r="AM8709" s="5" t="s">
        <v>49</v>
      </c>
      <c r="AN8709" s="5" t="s">
        <v>47</v>
      </c>
      <c r="AO8709" s="5" t="s">
        <v>93</v>
      </c>
    </row>
    <row r="8710" spans="1:41" x14ac:dyDescent="0.35">
      <c r="A8710" s="5" t="s">
        <v>8835</v>
      </c>
      <c r="B8710" s="6">
        <v>34592</v>
      </c>
      <c r="C8710" s="10">
        <v>26.339261285909714</v>
      </c>
      <c r="D8710" s="5">
        <v>2</v>
      </c>
      <c r="E8710" s="5">
        <v>0</v>
      </c>
      <c r="F8710" s="10">
        <v>25.933298149999999</v>
      </c>
      <c r="G8710" s="10">
        <v>170.3967145</v>
      </c>
      <c r="H8710" s="10">
        <v>75.297435730000004</v>
      </c>
      <c r="I8710" s="10">
        <v>69.247374030000003</v>
      </c>
      <c r="J8710" s="10">
        <v>88.041330979999998</v>
      </c>
      <c r="K8710" s="10">
        <v>113.2137211</v>
      </c>
      <c r="L8710" s="10">
        <v>159.70205999999999</v>
      </c>
      <c r="M8710" s="10">
        <v>125.0300768</v>
      </c>
      <c r="N8710" s="10">
        <v>2.3062543839999998</v>
      </c>
      <c r="O8710" s="10">
        <v>89.206787460000001</v>
      </c>
      <c r="P8710" s="10">
        <v>108.53691360000001</v>
      </c>
      <c r="Q8710" s="10">
        <v>77.654163879999999</v>
      </c>
      <c r="R8710" s="5">
        <v>0</v>
      </c>
      <c r="S8710" s="5">
        <v>0</v>
      </c>
      <c r="T8710" s="5">
        <v>1</v>
      </c>
      <c r="U8710" s="5">
        <v>0</v>
      </c>
      <c r="V8710" s="5">
        <v>0</v>
      </c>
      <c r="W8710" s="5">
        <v>0</v>
      </c>
      <c r="X8710" s="5">
        <v>0</v>
      </c>
      <c r="Y8710" s="5">
        <v>2</v>
      </c>
      <c r="Z8710" s="5">
        <v>1</v>
      </c>
      <c r="AA8710" s="5">
        <v>1</v>
      </c>
      <c r="AB8710" s="5">
        <v>1</v>
      </c>
      <c r="AC8710" s="5">
        <v>4</v>
      </c>
      <c r="AD8710" s="5">
        <v>1</v>
      </c>
      <c r="AE8710" s="5">
        <v>1</v>
      </c>
      <c r="AF8710" s="5">
        <v>1</v>
      </c>
      <c r="AG8710" s="5">
        <v>1</v>
      </c>
      <c r="AH8710" s="5">
        <v>1</v>
      </c>
      <c r="AI8710" s="5">
        <v>1</v>
      </c>
      <c r="AJ8710" s="5" t="s">
        <v>119</v>
      </c>
      <c r="AK8710" s="5">
        <v>1.02</v>
      </c>
      <c r="AL8710" s="7">
        <v>2.5300000000000002E-8</v>
      </c>
      <c r="AM8710" s="5" t="s">
        <v>49</v>
      </c>
      <c r="AN8710" s="5" t="s">
        <v>47</v>
      </c>
      <c r="AO8710" s="5" t="s">
        <v>50</v>
      </c>
    </row>
    <row r="8711" spans="1:41" x14ac:dyDescent="0.35">
      <c r="A8711" s="5" t="s">
        <v>8836</v>
      </c>
      <c r="B8711" s="6">
        <v>36182</v>
      </c>
      <c r="C8711" s="10">
        <v>21.989056087551301</v>
      </c>
      <c r="D8711" s="5">
        <v>2</v>
      </c>
      <c r="E8711" s="5">
        <v>0</v>
      </c>
      <c r="F8711" s="10">
        <v>18.058549070000002</v>
      </c>
      <c r="G8711" s="10">
        <v>165.36481670000001</v>
      </c>
      <c r="H8711" s="10">
        <v>49.382046170000002</v>
      </c>
      <c r="I8711" s="10">
        <v>72.588444629999998</v>
      </c>
      <c r="J8711" s="10">
        <v>96.586739460000004</v>
      </c>
      <c r="K8711" s="10">
        <v>106.3548565</v>
      </c>
      <c r="L8711" s="10">
        <v>154.3502704</v>
      </c>
      <c r="M8711" s="10">
        <v>114.23211999999999</v>
      </c>
      <c r="N8711" s="10">
        <v>2.126375227</v>
      </c>
      <c r="O8711" s="10">
        <v>89.375153870000005</v>
      </c>
      <c r="P8711" s="10">
        <v>108.9109413</v>
      </c>
      <c r="Q8711" s="10">
        <v>76.345604010000002</v>
      </c>
      <c r="R8711" s="5">
        <v>0</v>
      </c>
      <c r="S8711" s="5">
        <v>0</v>
      </c>
      <c r="T8711" s="5">
        <v>1</v>
      </c>
      <c r="U8711" s="5">
        <v>0</v>
      </c>
      <c r="V8711" s="5">
        <v>0</v>
      </c>
      <c r="W8711" s="5">
        <v>0</v>
      </c>
      <c r="X8711" s="5">
        <v>0</v>
      </c>
      <c r="Y8711" s="5">
        <v>1</v>
      </c>
      <c r="Z8711" s="5">
        <v>1</v>
      </c>
      <c r="AA8711" s="5">
        <v>1</v>
      </c>
      <c r="AB8711" s="5">
        <v>1</v>
      </c>
      <c r="AC8711" s="5">
        <v>4</v>
      </c>
      <c r="AD8711" s="5">
        <v>1</v>
      </c>
      <c r="AE8711" s="5">
        <v>1</v>
      </c>
      <c r="AF8711" s="5">
        <v>1</v>
      </c>
      <c r="AG8711" s="5">
        <v>1</v>
      </c>
      <c r="AH8711" s="5">
        <v>1</v>
      </c>
      <c r="AI8711" s="5">
        <v>1</v>
      </c>
      <c r="AJ8711" s="5" t="s">
        <v>119</v>
      </c>
      <c r="AK8711" s="5">
        <v>1.02</v>
      </c>
      <c r="AL8711" s="7">
        <v>8.5299999999999993E-9</v>
      </c>
      <c r="AM8711" s="5" t="s">
        <v>36</v>
      </c>
      <c r="AN8711" s="5" t="s">
        <v>77</v>
      </c>
      <c r="AO8711" s="5" t="s">
        <v>95</v>
      </c>
    </row>
    <row r="8712" spans="1:41" x14ac:dyDescent="0.35">
      <c r="A8712" s="5" t="s">
        <v>8837</v>
      </c>
      <c r="B8712" s="6">
        <v>31275</v>
      </c>
      <c r="C8712" s="10">
        <v>35.414500683994525</v>
      </c>
      <c r="D8712" s="5">
        <v>1</v>
      </c>
      <c r="E8712" s="5">
        <v>0</v>
      </c>
      <c r="F8712" s="10">
        <v>31.34511689</v>
      </c>
      <c r="G8712" s="10">
        <v>160.56849890000001</v>
      </c>
      <c r="H8712" s="10">
        <v>80.814741589999997</v>
      </c>
      <c r="I8712" s="10">
        <v>64.557695120000005</v>
      </c>
      <c r="J8712" s="10">
        <v>99.320248950000007</v>
      </c>
      <c r="K8712" s="10">
        <v>109.758921</v>
      </c>
      <c r="L8712" s="10">
        <v>142.19484499999999</v>
      </c>
      <c r="M8712" s="10">
        <v>117.2304268</v>
      </c>
      <c r="N8712" s="10">
        <v>2.2026010180000002</v>
      </c>
      <c r="O8712" s="10">
        <v>91.302313679999997</v>
      </c>
      <c r="P8712" s="10">
        <v>110.90617330000001</v>
      </c>
      <c r="Q8712" s="10">
        <v>78.276211799999999</v>
      </c>
      <c r="R8712" s="5">
        <v>1</v>
      </c>
      <c r="S8712" s="5">
        <v>0</v>
      </c>
      <c r="T8712" s="5">
        <v>0</v>
      </c>
      <c r="U8712" s="5">
        <v>0</v>
      </c>
      <c r="V8712" s="5">
        <v>0</v>
      </c>
      <c r="W8712" s="5">
        <v>0</v>
      </c>
      <c r="X8712" s="5">
        <v>0</v>
      </c>
      <c r="Y8712" s="5">
        <v>3</v>
      </c>
      <c r="Z8712" s="5">
        <v>1</v>
      </c>
      <c r="AA8712" s="5">
        <v>1</v>
      </c>
      <c r="AB8712" s="5">
        <v>2</v>
      </c>
      <c r="AC8712" s="5">
        <v>4</v>
      </c>
      <c r="AD8712" s="5">
        <v>1</v>
      </c>
      <c r="AE8712" s="5">
        <v>1</v>
      </c>
      <c r="AF8712" s="5">
        <v>1</v>
      </c>
      <c r="AG8712" s="5">
        <v>1</v>
      </c>
      <c r="AH8712" s="5">
        <v>1</v>
      </c>
      <c r="AI8712" s="5">
        <v>1</v>
      </c>
      <c r="AJ8712" s="5" t="s">
        <v>120</v>
      </c>
      <c r="AK8712" s="5">
        <v>2.19</v>
      </c>
      <c r="AL8712" s="7">
        <v>8.2999999999999999E-7</v>
      </c>
      <c r="AM8712" s="5" t="s">
        <v>36</v>
      </c>
      <c r="AN8712" s="5" t="s">
        <v>39</v>
      </c>
      <c r="AO8712" s="5" t="s">
        <v>71</v>
      </c>
    </row>
    <row r="8713" spans="1:41" x14ac:dyDescent="0.35">
      <c r="A8713" s="5" t="s">
        <v>8838</v>
      </c>
      <c r="B8713" s="6">
        <v>31123</v>
      </c>
      <c r="C8713" s="10">
        <v>35.830369357045143</v>
      </c>
      <c r="D8713" s="5">
        <v>2</v>
      </c>
      <c r="E8713" s="5">
        <v>0</v>
      </c>
      <c r="F8713" s="10">
        <v>20.823846719999999</v>
      </c>
      <c r="G8713" s="10">
        <v>167.70929849999999</v>
      </c>
      <c r="H8713" s="10">
        <v>58.570002600000002</v>
      </c>
      <c r="I8713" s="10">
        <v>72.51810347</v>
      </c>
      <c r="J8713" s="10">
        <v>119.4769807</v>
      </c>
      <c r="K8713" s="10">
        <v>109.15636360000001</v>
      </c>
      <c r="L8713" s="10">
        <v>178.88582249999999</v>
      </c>
      <c r="M8713" s="10">
        <v>116.477268</v>
      </c>
      <c r="N8713" s="10">
        <v>2.4667746930000001</v>
      </c>
      <c r="O8713" s="10">
        <v>91.667162439999998</v>
      </c>
      <c r="P8713" s="10">
        <v>115.52495500000001</v>
      </c>
      <c r="Q8713" s="10">
        <v>79.82610948</v>
      </c>
      <c r="R8713" s="5">
        <v>1</v>
      </c>
      <c r="S8713" s="5">
        <v>0</v>
      </c>
      <c r="T8713" s="5">
        <v>0</v>
      </c>
      <c r="U8713" s="5">
        <v>0</v>
      </c>
      <c r="V8713" s="5">
        <v>0</v>
      </c>
      <c r="W8713" s="5">
        <v>0</v>
      </c>
      <c r="X8713" s="5">
        <v>0</v>
      </c>
      <c r="Y8713" s="5">
        <v>1</v>
      </c>
      <c r="Z8713" s="5">
        <v>1</v>
      </c>
      <c r="AA8713" s="5">
        <v>2</v>
      </c>
      <c r="AB8713" s="5">
        <v>1</v>
      </c>
      <c r="AC8713" s="5">
        <v>4</v>
      </c>
      <c r="AD8713" s="5">
        <v>1</v>
      </c>
      <c r="AE8713" s="5">
        <v>1</v>
      </c>
      <c r="AF8713" s="5">
        <v>1</v>
      </c>
      <c r="AG8713" s="5">
        <v>1</v>
      </c>
      <c r="AH8713" s="5">
        <v>1</v>
      </c>
      <c r="AI8713" s="5">
        <v>1</v>
      </c>
      <c r="AJ8713" s="5" t="s">
        <v>121</v>
      </c>
      <c r="AK8713" s="5">
        <v>1.02</v>
      </c>
      <c r="AL8713" s="7">
        <v>7.4100000000000002E-6</v>
      </c>
      <c r="AM8713" s="5" t="s">
        <v>43</v>
      </c>
      <c r="AN8713" s="5" t="s">
        <v>72</v>
      </c>
      <c r="AO8713" s="5" t="s">
        <v>104</v>
      </c>
    </row>
    <row r="8714" spans="1:41" x14ac:dyDescent="0.35">
      <c r="A8714" s="5" t="s">
        <v>8839</v>
      </c>
      <c r="B8714" s="6">
        <v>29223</v>
      </c>
      <c r="C8714" s="10">
        <v>41.028727770177838</v>
      </c>
      <c r="D8714" s="5">
        <v>2</v>
      </c>
      <c r="E8714" s="5">
        <v>0</v>
      </c>
      <c r="F8714" s="10">
        <v>28.872791549999999</v>
      </c>
      <c r="G8714" s="10">
        <v>166.9509449</v>
      </c>
      <c r="H8714" s="10">
        <v>80.476028940000006</v>
      </c>
      <c r="I8714" s="10">
        <v>68.9782546</v>
      </c>
      <c r="J8714" s="10">
        <v>116.5527737</v>
      </c>
      <c r="K8714" s="10">
        <v>109.226992</v>
      </c>
      <c r="L8714" s="10">
        <v>174.21227930000001</v>
      </c>
      <c r="M8714" s="10">
        <v>115.5942661</v>
      </c>
      <c r="N8714" s="10">
        <v>2.5256115910000001</v>
      </c>
      <c r="O8714" s="10">
        <v>93.247480850000002</v>
      </c>
      <c r="P8714" s="10">
        <v>106.244079</v>
      </c>
      <c r="Q8714" s="10">
        <v>85.702669700000001</v>
      </c>
      <c r="R8714" s="5">
        <v>1</v>
      </c>
      <c r="S8714" s="5">
        <v>0</v>
      </c>
      <c r="T8714" s="5">
        <v>0</v>
      </c>
      <c r="U8714" s="5">
        <v>0</v>
      </c>
      <c r="V8714" s="5">
        <v>0</v>
      </c>
      <c r="W8714" s="5">
        <v>0</v>
      </c>
      <c r="X8714" s="5">
        <v>0</v>
      </c>
      <c r="Y8714" s="5">
        <v>2</v>
      </c>
      <c r="Z8714" s="5">
        <v>1</v>
      </c>
      <c r="AA8714" s="5">
        <v>2</v>
      </c>
      <c r="AB8714" s="5">
        <v>1</v>
      </c>
      <c r="AC8714" s="5">
        <v>4</v>
      </c>
      <c r="AD8714" s="5">
        <v>1</v>
      </c>
      <c r="AE8714" s="5">
        <v>1</v>
      </c>
      <c r="AF8714" s="5">
        <v>1</v>
      </c>
      <c r="AG8714" s="5">
        <v>1</v>
      </c>
      <c r="AH8714" s="5">
        <v>2</v>
      </c>
      <c r="AI8714" s="5">
        <v>3</v>
      </c>
      <c r="AJ8714" s="5" t="s">
        <v>121</v>
      </c>
      <c r="AK8714" s="5">
        <v>1.02</v>
      </c>
      <c r="AL8714" s="5">
        <v>1.3728199999999999E-4</v>
      </c>
      <c r="AM8714" s="5" t="s">
        <v>36</v>
      </c>
      <c r="AN8714" s="5" t="s">
        <v>57</v>
      </c>
      <c r="AO8714" s="5" t="s">
        <v>58</v>
      </c>
    </row>
    <row r="8715" spans="1:41" x14ac:dyDescent="0.35">
      <c r="A8715" s="5" t="s">
        <v>8840</v>
      </c>
      <c r="B8715" s="6">
        <v>28705</v>
      </c>
      <c r="C8715" s="10">
        <v>42.445964432284541</v>
      </c>
      <c r="D8715" s="5">
        <v>2</v>
      </c>
      <c r="E8715" s="5">
        <v>0</v>
      </c>
      <c r="F8715" s="10">
        <v>27.586985609999999</v>
      </c>
      <c r="G8715" s="10">
        <v>174.57093159999999</v>
      </c>
      <c r="H8715" s="10">
        <v>84.071366690000005</v>
      </c>
      <c r="I8715" s="10">
        <v>66.005290049999999</v>
      </c>
      <c r="J8715" s="10">
        <v>116.7826357</v>
      </c>
      <c r="K8715" s="10">
        <v>116.71580109999999</v>
      </c>
      <c r="L8715" s="10">
        <v>146.28032469999999</v>
      </c>
      <c r="M8715" s="10">
        <v>116.29166480000001</v>
      </c>
      <c r="N8715" s="10">
        <v>2.2161909230000001</v>
      </c>
      <c r="O8715" s="10">
        <v>94.119846069999994</v>
      </c>
      <c r="P8715" s="10">
        <v>104.5742146</v>
      </c>
      <c r="Q8715" s="10">
        <v>83.726412800000006</v>
      </c>
      <c r="R8715" s="5">
        <v>1</v>
      </c>
      <c r="S8715" s="5">
        <v>1</v>
      </c>
      <c r="T8715" s="5">
        <v>1</v>
      </c>
      <c r="U8715" s="5">
        <v>1</v>
      </c>
      <c r="V8715" s="5">
        <v>1</v>
      </c>
      <c r="W8715" s="5">
        <v>0</v>
      </c>
      <c r="X8715" s="5">
        <v>0</v>
      </c>
      <c r="Y8715" s="5">
        <v>2</v>
      </c>
      <c r="Z8715" s="5">
        <v>1</v>
      </c>
      <c r="AA8715" s="5">
        <v>1</v>
      </c>
      <c r="AB8715" s="5">
        <v>1</v>
      </c>
      <c r="AC8715" s="5">
        <v>4</v>
      </c>
      <c r="AD8715" s="5">
        <v>1</v>
      </c>
      <c r="AE8715" s="5">
        <v>1</v>
      </c>
      <c r="AF8715" s="5">
        <v>1</v>
      </c>
      <c r="AG8715" s="5">
        <v>1</v>
      </c>
      <c r="AH8715" s="5">
        <v>2</v>
      </c>
      <c r="AI8715" s="5">
        <v>3</v>
      </c>
      <c r="AJ8715" s="5" t="s">
        <v>123</v>
      </c>
      <c r="AK8715" s="5">
        <v>1.02</v>
      </c>
      <c r="AL8715" s="7">
        <v>2.5699999999999999E-7</v>
      </c>
      <c r="AM8715" s="5" t="s">
        <v>36</v>
      </c>
      <c r="AN8715" s="5" t="s">
        <v>39</v>
      </c>
      <c r="AO8715" s="5" t="s">
        <v>71</v>
      </c>
    </row>
    <row r="8716" spans="1:41" x14ac:dyDescent="0.35">
      <c r="A8716" s="5" t="s">
        <v>8841</v>
      </c>
      <c r="B8716" s="6">
        <v>25867</v>
      </c>
      <c r="C8716" s="10">
        <v>50.210670314637483</v>
      </c>
      <c r="D8716" s="5">
        <v>1</v>
      </c>
      <c r="E8716" s="5">
        <v>3</v>
      </c>
      <c r="F8716" s="10">
        <v>27.271217669999999</v>
      </c>
      <c r="G8716" s="10">
        <v>163.73437039999999</v>
      </c>
      <c r="H8716" s="10">
        <v>73.111254869999996</v>
      </c>
      <c r="I8716" s="10">
        <v>62.694925640000001</v>
      </c>
      <c r="J8716" s="10">
        <v>75.155124900000004</v>
      </c>
      <c r="K8716" s="10">
        <v>123.16781690000001</v>
      </c>
      <c r="L8716" s="10">
        <v>144.90475190000001</v>
      </c>
      <c r="M8716" s="10">
        <v>123.5460929</v>
      </c>
      <c r="N8716" s="10">
        <v>2.3112676250000002</v>
      </c>
      <c r="O8716" s="10">
        <v>85.596618910000004</v>
      </c>
      <c r="P8716" s="10">
        <v>115.2576438</v>
      </c>
      <c r="Q8716" s="10">
        <v>78.112830529999997</v>
      </c>
      <c r="R8716" s="5">
        <v>0</v>
      </c>
      <c r="S8716" s="5">
        <v>0</v>
      </c>
      <c r="T8716" s="5">
        <v>1</v>
      </c>
      <c r="U8716" s="5">
        <v>0</v>
      </c>
      <c r="V8716" s="5">
        <v>0</v>
      </c>
      <c r="W8716" s="5">
        <v>1</v>
      </c>
      <c r="X8716" s="5">
        <v>0</v>
      </c>
      <c r="Y8716" s="5">
        <v>2</v>
      </c>
      <c r="Z8716" s="5">
        <v>1</v>
      </c>
      <c r="AA8716" s="5">
        <v>1</v>
      </c>
      <c r="AB8716" s="5">
        <v>2</v>
      </c>
      <c r="AC8716" s="5">
        <v>4</v>
      </c>
      <c r="AD8716" s="5">
        <v>1</v>
      </c>
      <c r="AE8716" s="5">
        <v>1</v>
      </c>
      <c r="AF8716" s="5">
        <v>1</v>
      </c>
      <c r="AG8716" s="5">
        <v>1</v>
      </c>
      <c r="AH8716" s="5">
        <v>1</v>
      </c>
      <c r="AI8716" s="5">
        <v>1</v>
      </c>
      <c r="AJ8716" s="5" t="s">
        <v>122</v>
      </c>
      <c r="AK8716" s="5">
        <v>3.36</v>
      </c>
      <c r="AL8716" s="7">
        <v>1.4599999999999999E-9</v>
      </c>
      <c r="AM8716" s="5" t="s">
        <v>63</v>
      </c>
      <c r="AN8716" s="5" t="s">
        <v>64</v>
      </c>
      <c r="AO8716" s="5" t="s">
        <v>65</v>
      </c>
    </row>
    <row r="8717" spans="1:41" x14ac:dyDescent="0.35">
      <c r="A8717" s="5" t="s">
        <v>8842</v>
      </c>
      <c r="B8717" s="6">
        <v>37230</v>
      </c>
      <c r="C8717" s="10">
        <v>19.121751025991792</v>
      </c>
      <c r="D8717" s="5">
        <v>1</v>
      </c>
      <c r="E8717" s="5">
        <v>0</v>
      </c>
      <c r="F8717" s="10">
        <v>21.66876362</v>
      </c>
      <c r="G8717" s="10">
        <v>163.26681099999999</v>
      </c>
      <c r="H8717" s="10">
        <v>57.760368030000002</v>
      </c>
      <c r="I8717" s="10">
        <v>64.97690498</v>
      </c>
      <c r="J8717" s="10">
        <v>90.647951610000007</v>
      </c>
      <c r="K8717" s="10">
        <v>111.506034</v>
      </c>
      <c r="L8717" s="10">
        <v>176.03239980000001</v>
      </c>
      <c r="M8717" s="10">
        <v>115.6502998</v>
      </c>
      <c r="N8717" s="10">
        <v>2.7091533499999998</v>
      </c>
      <c r="O8717" s="10">
        <v>93.393388540000004</v>
      </c>
      <c r="P8717" s="10">
        <v>110.5959428</v>
      </c>
      <c r="Q8717" s="10">
        <v>82.328977010000003</v>
      </c>
      <c r="R8717" s="5">
        <v>0</v>
      </c>
      <c r="S8717" s="5">
        <v>0</v>
      </c>
      <c r="T8717" s="5">
        <v>0</v>
      </c>
      <c r="U8717" s="5">
        <v>0</v>
      </c>
      <c r="V8717" s="5">
        <v>1</v>
      </c>
      <c r="W8717" s="5">
        <v>0</v>
      </c>
      <c r="X8717" s="5">
        <v>0</v>
      </c>
      <c r="Y8717" s="5">
        <v>1</v>
      </c>
      <c r="Z8717" s="5">
        <v>1</v>
      </c>
      <c r="AA8717" s="5">
        <v>2</v>
      </c>
      <c r="AB8717" s="5">
        <v>2</v>
      </c>
      <c r="AC8717" s="5">
        <v>4</v>
      </c>
      <c r="AD8717" s="5">
        <v>1</v>
      </c>
      <c r="AE8717" s="5">
        <v>1</v>
      </c>
      <c r="AF8717" s="5">
        <v>1</v>
      </c>
      <c r="AG8717" s="5">
        <v>1</v>
      </c>
      <c r="AH8717" s="5">
        <v>2</v>
      </c>
      <c r="AI8717" s="5">
        <v>3</v>
      </c>
      <c r="AJ8717" s="5" t="s">
        <v>35</v>
      </c>
      <c r="AK8717" s="5">
        <v>2.19</v>
      </c>
      <c r="AL8717" s="7">
        <v>2.6299999999999999E-5</v>
      </c>
      <c r="AM8717" s="5" t="s">
        <v>43</v>
      </c>
      <c r="AN8717" s="5" t="s">
        <v>79</v>
      </c>
      <c r="AO8717" s="5" t="s">
        <v>80</v>
      </c>
    </row>
    <row r="8718" spans="1:41" x14ac:dyDescent="0.35">
      <c r="A8718" s="5" t="s">
        <v>8843</v>
      </c>
      <c r="B8718" s="6">
        <v>26221</v>
      </c>
      <c r="C8718" s="10">
        <v>49.242134062927498</v>
      </c>
      <c r="D8718" s="5">
        <v>2</v>
      </c>
      <c r="E8718" s="5">
        <v>0</v>
      </c>
      <c r="F8718" s="10">
        <v>24.452491609999999</v>
      </c>
      <c r="G8718" s="10">
        <v>174.90539620000001</v>
      </c>
      <c r="H8718" s="10">
        <v>74.804811970000003</v>
      </c>
      <c r="I8718" s="10">
        <v>61.871740860000003</v>
      </c>
      <c r="J8718" s="10">
        <v>118.0564554</v>
      </c>
      <c r="K8718" s="10">
        <v>121.85378849999999</v>
      </c>
      <c r="L8718" s="10">
        <v>137.09170560000001</v>
      </c>
      <c r="M8718" s="10">
        <v>121.7015349</v>
      </c>
      <c r="N8718" s="10">
        <v>2.2157402350000002</v>
      </c>
      <c r="O8718" s="10">
        <v>83.943565410000005</v>
      </c>
      <c r="P8718" s="10">
        <v>108.25465850000001</v>
      </c>
      <c r="Q8718" s="10">
        <v>85.028361930000003</v>
      </c>
      <c r="R8718" s="5">
        <v>1</v>
      </c>
      <c r="S8718" s="5">
        <v>1</v>
      </c>
      <c r="T8718" s="5">
        <v>1</v>
      </c>
      <c r="U8718" s="5">
        <v>1</v>
      </c>
      <c r="V8718" s="5">
        <v>1</v>
      </c>
      <c r="W8718" s="5">
        <v>0</v>
      </c>
      <c r="X8718" s="5">
        <v>0</v>
      </c>
      <c r="Y8718" s="5">
        <v>1</v>
      </c>
      <c r="Z8718" s="5">
        <v>1</v>
      </c>
      <c r="AA8718" s="5">
        <v>1</v>
      </c>
      <c r="AB8718" s="5">
        <v>2</v>
      </c>
      <c r="AC8718" s="5">
        <v>4</v>
      </c>
      <c r="AD8718" s="5">
        <v>1</v>
      </c>
      <c r="AE8718" s="5">
        <v>1</v>
      </c>
      <c r="AF8718" s="5">
        <v>1</v>
      </c>
      <c r="AG8718" s="5">
        <v>1</v>
      </c>
      <c r="AH8718" s="5">
        <v>2</v>
      </c>
      <c r="AI8718" s="5">
        <v>3</v>
      </c>
      <c r="AJ8718" s="5" t="s">
        <v>123</v>
      </c>
      <c r="AK8718" s="5">
        <v>2.15</v>
      </c>
      <c r="AL8718" s="7">
        <v>2.7299999999999999E-9</v>
      </c>
      <c r="AM8718" s="5" t="s">
        <v>36</v>
      </c>
      <c r="AN8718" s="5" t="s">
        <v>55</v>
      </c>
      <c r="AO8718" s="5" t="s">
        <v>56</v>
      </c>
    </row>
    <row r="8719" spans="1:41" x14ac:dyDescent="0.35">
      <c r="A8719" s="5" t="s">
        <v>8844</v>
      </c>
      <c r="B8719" s="6">
        <v>36697</v>
      </c>
      <c r="C8719" s="10">
        <v>20.580027359781123</v>
      </c>
      <c r="D8719" s="5">
        <v>2</v>
      </c>
      <c r="E8719" s="5">
        <v>0</v>
      </c>
      <c r="F8719" s="10">
        <v>22.642556800000001</v>
      </c>
      <c r="G8719" s="10">
        <v>171.07678110000001</v>
      </c>
      <c r="H8719" s="10">
        <v>66.268571120000004</v>
      </c>
      <c r="I8719" s="10">
        <v>70.95239411</v>
      </c>
      <c r="J8719" s="10">
        <v>96.423789510000006</v>
      </c>
      <c r="K8719" s="10">
        <v>110.88455190000001</v>
      </c>
      <c r="L8719" s="10">
        <v>162.33491240000001</v>
      </c>
      <c r="M8719" s="10">
        <v>121.8212138</v>
      </c>
      <c r="N8719" s="10">
        <v>2.2879412939999999</v>
      </c>
      <c r="O8719" s="10">
        <v>95.595638260000001</v>
      </c>
      <c r="P8719" s="10">
        <v>110.8606716</v>
      </c>
      <c r="Q8719" s="10">
        <v>78.040323610000002</v>
      </c>
      <c r="R8719" s="5">
        <v>1</v>
      </c>
      <c r="S8719" s="5">
        <v>0</v>
      </c>
      <c r="T8719" s="5">
        <v>1</v>
      </c>
      <c r="U8719" s="5">
        <v>0</v>
      </c>
      <c r="V8719" s="5">
        <v>0</v>
      </c>
      <c r="W8719" s="5">
        <v>0</v>
      </c>
      <c r="X8719" s="5">
        <v>0</v>
      </c>
      <c r="Y8719" s="5">
        <v>1</v>
      </c>
      <c r="Z8719" s="5">
        <v>1</v>
      </c>
      <c r="AA8719" s="5">
        <v>2</v>
      </c>
      <c r="AB8719" s="5">
        <v>1</v>
      </c>
      <c r="AC8719" s="5">
        <v>4</v>
      </c>
      <c r="AD8719" s="5">
        <v>1</v>
      </c>
      <c r="AE8719" s="5">
        <v>1</v>
      </c>
      <c r="AF8719" s="5">
        <v>1</v>
      </c>
      <c r="AG8719" s="5">
        <v>1</v>
      </c>
      <c r="AH8719" s="5">
        <v>1</v>
      </c>
      <c r="AI8719" s="5">
        <v>1</v>
      </c>
      <c r="AJ8719" s="5" t="s">
        <v>119</v>
      </c>
      <c r="AK8719" s="5">
        <v>1.02</v>
      </c>
      <c r="AL8719" s="7">
        <v>2.7399999999999999E-7</v>
      </c>
      <c r="AM8719" s="5" t="s">
        <v>43</v>
      </c>
      <c r="AN8719" s="5" t="s">
        <v>51</v>
      </c>
      <c r="AO8719" s="5" t="s">
        <v>52</v>
      </c>
    </row>
    <row r="8720" spans="1:41" x14ac:dyDescent="0.35">
      <c r="A8720" s="5" t="s">
        <v>8845</v>
      </c>
      <c r="B8720" s="6">
        <v>34381</v>
      </c>
      <c r="C8720" s="10">
        <v>26.91655266757866</v>
      </c>
      <c r="D8720" s="5">
        <v>1</v>
      </c>
      <c r="E8720" s="5">
        <v>0</v>
      </c>
      <c r="F8720" s="10">
        <v>28.858477189999999</v>
      </c>
      <c r="G8720" s="10">
        <v>160.2436376</v>
      </c>
      <c r="H8720" s="10">
        <v>74.102865210000004</v>
      </c>
      <c r="I8720" s="10">
        <v>63.573767289999999</v>
      </c>
      <c r="J8720" s="10">
        <v>87.716670809999997</v>
      </c>
      <c r="K8720" s="10">
        <v>114.774415</v>
      </c>
      <c r="L8720" s="10">
        <v>179.02576780000001</v>
      </c>
      <c r="M8720" s="10">
        <v>117.5956513</v>
      </c>
      <c r="N8720" s="10">
        <v>2.8160320740000002</v>
      </c>
      <c r="O8720" s="10">
        <v>94.451067249999994</v>
      </c>
      <c r="P8720" s="10">
        <v>110.11942550000001</v>
      </c>
      <c r="Q8720" s="10">
        <v>82.29935673</v>
      </c>
      <c r="R8720" s="5">
        <v>0</v>
      </c>
      <c r="S8720" s="5">
        <v>0</v>
      </c>
      <c r="T8720" s="5">
        <v>1</v>
      </c>
      <c r="U8720" s="5">
        <v>0</v>
      </c>
      <c r="V8720" s="5">
        <v>0</v>
      </c>
      <c r="W8720" s="5">
        <v>0</v>
      </c>
      <c r="X8720" s="5">
        <v>0</v>
      </c>
      <c r="Y8720" s="5">
        <v>2</v>
      </c>
      <c r="Z8720" s="5">
        <v>1</v>
      </c>
      <c r="AA8720" s="5">
        <v>2</v>
      </c>
      <c r="AB8720" s="5">
        <v>2</v>
      </c>
      <c r="AC8720" s="5">
        <v>4</v>
      </c>
      <c r="AD8720" s="5">
        <v>1</v>
      </c>
      <c r="AE8720" s="5">
        <v>1</v>
      </c>
      <c r="AF8720" s="5">
        <v>1</v>
      </c>
      <c r="AG8720" s="5">
        <v>1</v>
      </c>
      <c r="AH8720" s="5">
        <v>2</v>
      </c>
      <c r="AI8720" s="5">
        <v>3</v>
      </c>
      <c r="AJ8720" s="5" t="s">
        <v>35</v>
      </c>
      <c r="AK8720" s="5">
        <v>2.19</v>
      </c>
      <c r="AL8720" s="5">
        <v>1.1357399999999999E-4</v>
      </c>
      <c r="AM8720" s="5" t="s">
        <v>43</v>
      </c>
      <c r="AN8720" s="5" t="s">
        <v>72</v>
      </c>
      <c r="AO8720" s="5" t="s">
        <v>89</v>
      </c>
    </row>
    <row r="8721" spans="1:41" x14ac:dyDescent="0.35">
      <c r="A8721" s="5" t="s">
        <v>8846</v>
      </c>
      <c r="B8721" s="6">
        <v>25654</v>
      </c>
      <c r="C8721" s="10">
        <v>50.79343365253078</v>
      </c>
      <c r="D8721" s="5">
        <v>2</v>
      </c>
      <c r="E8721" s="5">
        <v>0</v>
      </c>
      <c r="F8721" s="10">
        <v>23.97473583</v>
      </c>
      <c r="G8721" s="10">
        <v>171.98047819999999</v>
      </c>
      <c r="H8721" s="10">
        <v>70.910759189999993</v>
      </c>
      <c r="I8721" s="10">
        <v>63.990725529999999</v>
      </c>
      <c r="J8721" s="10">
        <v>115.30260389999999</v>
      </c>
      <c r="K8721" s="10">
        <v>122.7741953</v>
      </c>
      <c r="L8721" s="10">
        <v>144.4446561</v>
      </c>
      <c r="M8721" s="10">
        <v>118.2313968</v>
      </c>
      <c r="N8721" s="10">
        <v>2.257274861</v>
      </c>
      <c r="O8721" s="10">
        <v>89.417795999999996</v>
      </c>
      <c r="P8721" s="10">
        <v>111.6079129</v>
      </c>
      <c r="Q8721" s="10">
        <v>74.790291420000003</v>
      </c>
      <c r="R8721" s="5">
        <v>1</v>
      </c>
      <c r="S8721" s="5">
        <v>0</v>
      </c>
      <c r="T8721" s="5">
        <v>1</v>
      </c>
      <c r="U8721" s="5">
        <v>0</v>
      </c>
      <c r="V8721" s="5">
        <v>0</v>
      </c>
      <c r="W8721" s="5">
        <v>0</v>
      </c>
      <c r="X8721" s="5">
        <v>1</v>
      </c>
      <c r="Y8721" s="5">
        <v>1</v>
      </c>
      <c r="Z8721" s="5">
        <v>1</v>
      </c>
      <c r="AA8721" s="5">
        <v>1</v>
      </c>
      <c r="AB8721" s="5">
        <v>2</v>
      </c>
      <c r="AC8721" s="5">
        <v>4</v>
      </c>
      <c r="AD8721" s="5">
        <v>1</v>
      </c>
      <c r="AE8721" s="5">
        <v>1</v>
      </c>
      <c r="AF8721" s="5">
        <v>1</v>
      </c>
      <c r="AG8721" s="5">
        <v>1</v>
      </c>
      <c r="AH8721" s="5">
        <v>1</v>
      </c>
      <c r="AI8721" s="5">
        <v>1</v>
      </c>
      <c r="AJ8721" s="5" t="s">
        <v>123</v>
      </c>
      <c r="AK8721" s="5">
        <v>2.15</v>
      </c>
      <c r="AL8721" s="7">
        <v>4.9900000000000003E-10</v>
      </c>
      <c r="AM8721" s="5" t="s">
        <v>49</v>
      </c>
      <c r="AN8721" s="5" t="s">
        <v>47</v>
      </c>
      <c r="AO8721" s="5" t="s">
        <v>70</v>
      </c>
    </row>
    <row r="8722" spans="1:41" x14ac:dyDescent="0.35">
      <c r="A8722" s="5" t="s">
        <v>8847</v>
      </c>
      <c r="B8722" s="6">
        <v>33522</v>
      </c>
      <c r="C8722" s="10">
        <v>29.266757865937073</v>
      </c>
      <c r="D8722" s="5">
        <v>1</v>
      </c>
      <c r="E8722" s="5">
        <v>0</v>
      </c>
      <c r="F8722" s="10">
        <v>29.089968070000001</v>
      </c>
      <c r="G8722" s="10">
        <v>162.2329278</v>
      </c>
      <c r="H8722" s="10">
        <v>76.563408010000003</v>
      </c>
      <c r="I8722" s="10">
        <v>70.971421599999999</v>
      </c>
      <c r="J8722" s="10">
        <v>93.871405629999998</v>
      </c>
      <c r="K8722" s="10">
        <v>109.4066017</v>
      </c>
      <c r="L8722" s="10">
        <v>152.8534339</v>
      </c>
      <c r="M8722" s="10">
        <v>123.03257379999999</v>
      </c>
      <c r="N8722" s="10">
        <v>2.1537321710000001</v>
      </c>
      <c r="O8722" s="10">
        <v>92.233102759999994</v>
      </c>
      <c r="P8722" s="10">
        <v>109.72373760000001</v>
      </c>
      <c r="Q8722" s="10">
        <v>76.680012239999996</v>
      </c>
      <c r="R8722" s="5">
        <v>0</v>
      </c>
      <c r="S8722" s="5">
        <v>0</v>
      </c>
      <c r="T8722" s="5">
        <v>1</v>
      </c>
      <c r="U8722" s="5">
        <v>1</v>
      </c>
      <c r="V8722" s="5">
        <v>0</v>
      </c>
      <c r="W8722" s="5">
        <v>0</v>
      </c>
      <c r="X8722" s="5">
        <v>0</v>
      </c>
      <c r="Y8722" s="5">
        <v>2</v>
      </c>
      <c r="Z8722" s="5">
        <v>1</v>
      </c>
      <c r="AA8722" s="5">
        <v>1</v>
      </c>
      <c r="AB8722" s="5">
        <v>1</v>
      </c>
      <c r="AC8722" s="5">
        <v>4</v>
      </c>
      <c r="AD8722" s="5">
        <v>1</v>
      </c>
      <c r="AE8722" s="5">
        <v>1</v>
      </c>
      <c r="AF8722" s="5">
        <v>1</v>
      </c>
      <c r="AG8722" s="5">
        <v>1</v>
      </c>
      <c r="AH8722" s="5">
        <v>1</v>
      </c>
      <c r="AI8722" s="5">
        <v>1</v>
      </c>
      <c r="AJ8722" s="5" t="s">
        <v>120</v>
      </c>
      <c r="AK8722" s="5">
        <v>2.19</v>
      </c>
      <c r="AL8722" s="7">
        <v>1.8300000000000001E-7</v>
      </c>
      <c r="AM8722" s="5" t="s">
        <v>36</v>
      </c>
      <c r="AN8722" s="5" t="s">
        <v>66</v>
      </c>
      <c r="AO8722" s="5" t="s">
        <v>67</v>
      </c>
    </row>
    <row r="8723" spans="1:41" x14ac:dyDescent="0.35">
      <c r="A8723" s="5" t="s">
        <v>8848</v>
      </c>
      <c r="B8723" s="6">
        <v>30481</v>
      </c>
      <c r="C8723" s="10">
        <v>37.58686730506156</v>
      </c>
      <c r="D8723" s="5">
        <v>2</v>
      </c>
      <c r="E8723" s="5">
        <v>1</v>
      </c>
      <c r="F8723" s="10">
        <v>35.776818939999998</v>
      </c>
      <c r="G8723" s="10">
        <v>166.0117908</v>
      </c>
      <c r="H8723" s="10">
        <v>98.600607749999995</v>
      </c>
      <c r="I8723" s="10">
        <v>72.589811609999998</v>
      </c>
      <c r="J8723" s="10">
        <v>110.9552624</v>
      </c>
      <c r="K8723" s="10">
        <v>104.7497012</v>
      </c>
      <c r="L8723" s="10">
        <v>173.38455529999999</v>
      </c>
      <c r="M8723" s="10">
        <v>120.82535470000001</v>
      </c>
      <c r="N8723" s="10">
        <v>2.3885522149999998</v>
      </c>
      <c r="O8723" s="10">
        <v>87.857785980000003</v>
      </c>
      <c r="P8723" s="10">
        <v>109.83348100000001</v>
      </c>
      <c r="Q8723" s="10">
        <v>85.332976070000001</v>
      </c>
      <c r="R8723" s="5">
        <v>0</v>
      </c>
      <c r="S8723" s="5">
        <v>0</v>
      </c>
      <c r="T8723" s="5">
        <v>1</v>
      </c>
      <c r="U8723" s="5">
        <v>0</v>
      </c>
      <c r="V8723" s="5">
        <v>0</v>
      </c>
      <c r="W8723" s="5">
        <v>0</v>
      </c>
      <c r="X8723" s="5">
        <v>0</v>
      </c>
      <c r="Y8723" s="5">
        <v>3</v>
      </c>
      <c r="Z8723" s="5">
        <v>1</v>
      </c>
      <c r="AA8723" s="5">
        <v>2</v>
      </c>
      <c r="AB8723" s="5">
        <v>1</v>
      </c>
      <c r="AC8723" s="5">
        <v>4</v>
      </c>
      <c r="AD8723" s="5">
        <v>1</v>
      </c>
      <c r="AE8723" s="5">
        <v>1</v>
      </c>
      <c r="AF8723" s="5">
        <v>1</v>
      </c>
      <c r="AG8723" s="5">
        <v>1</v>
      </c>
      <c r="AH8723" s="5">
        <v>2</v>
      </c>
      <c r="AI8723" s="5">
        <v>3</v>
      </c>
      <c r="AJ8723" s="5" t="s">
        <v>121</v>
      </c>
      <c r="AK8723" s="5">
        <v>1.02</v>
      </c>
      <c r="AL8723" s="5">
        <v>7.10536E-4</v>
      </c>
      <c r="AM8723" s="5" t="s">
        <v>36</v>
      </c>
      <c r="AN8723" s="5" t="s">
        <v>68</v>
      </c>
      <c r="AO8723" s="5" t="s">
        <v>102</v>
      </c>
    </row>
    <row r="8724" spans="1:41" x14ac:dyDescent="0.35">
      <c r="A8724" s="5" t="s">
        <v>8849</v>
      </c>
      <c r="B8724" s="6">
        <v>32097</v>
      </c>
      <c r="C8724" s="10">
        <v>33.165526675786595</v>
      </c>
      <c r="D8724" s="5">
        <v>2</v>
      </c>
      <c r="E8724" s="5">
        <v>0</v>
      </c>
      <c r="F8724" s="10">
        <v>23.135236670000001</v>
      </c>
      <c r="G8724" s="10">
        <v>169.0835002</v>
      </c>
      <c r="H8724" s="10">
        <v>66.141860359999995</v>
      </c>
      <c r="I8724" s="10">
        <v>77.850762410000002</v>
      </c>
      <c r="J8724" s="10">
        <v>112.471558</v>
      </c>
      <c r="K8724" s="10">
        <v>109.2758211</v>
      </c>
      <c r="L8724" s="10">
        <v>170.64585</v>
      </c>
      <c r="M8724" s="10">
        <v>116.3461277</v>
      </c>
      <c r="N8724" s="10">
        <v>2.1919611919999999</v>
      </c>
      <c r="O8724" s="10">
        <v>93.871308600000006</v>
      </c>
      <c r="P8724" s="10">
        <v>107.4305837</v>
      </c>
      <c r="Q8724" s="10">
        <v>86.093001259999994</v>
      </c>
      <c r="R8724" s="5">
        <v>1</v>
      </c>
      <c r="S8724" s="5">
        <v>0</v>
      </c>
      <c r="T8724" s="5">
        <v>1</v>
      </c>
      <c r="U8724" s="5">
        <v>0</v>
      </c>
      <c r="V8724" s="5">
        <v>0</v>
      </c>
      <c r="W8724" s="5">
        <v>0</v>
      </c>
      <c r="X8724" s="5">
        <v>0</v>
      </c>
      <c r="Y8724" s="5">
        <v>1</v>
      </c>
      <c r="Z8724" s="5">
        <v>1</v>
      </c>
      <c r="AA8724" s="5">
        <v>2</v>
      </c>
      <c r="AB8724" s="5">
        <v>1</v>
      </c>
      <c r="AC8724" s="5">
        <v>4</v>
      </c>
      <c r="AD8724" s="5">
        <v>1</v>
      </c>
      <c r="AE8724" s="5">
        <v>1</v>
      </c>
      <c r="AF8724" s="5">
        <v>1</v>
      </c>
      <c r="AG8724" s="5">
        <v>1</v>
      </c>
      <c r="AH8724" s="5">
        <v>2</v>
      </c>
      <c r="AI8724" s="5">
        <v>3</v>
      </c>
      <c r="AJ8724" s="5" t="s">
        <v>121</v>
      </c>
      <c r="AK8724" s="5">
        <v>1.02</v>
      </c>
      <c r="AL8724" s="7">
        <v>3.4999999999999999E-6</v>
      </c>
      <c r="AM8724" s="5" t="s">
        <v>43</v>
      </c>
      <c r="AN8724" s="5" t="s">
        <v>44</v>
      </c>
      <c r="AO8724" s="5" t="s">
        <v>45</v>
      </c>
    </row>
    <row r="8725" spans="1:41" x14ac:dyDescent="0.35">
      <c r="A8725" s="5" t="s">
        <v>8850</v>
      </c>
      <c r="B8725" s="6">
        <v>28081</v>
      </c>
      <c r="C8725" s="10">
        <v>44.153214774281807</v>
      </c>
      <c r="D8725" s="5">
        <v>1</v>
      </c>
      <c r="E8725" s="5">
        <v>0</v>
      </c>
      <c r="F8725" s="10">
        <v>23.428598430000001</v>
      </c>
      <c r="G8725" s="10">
        <v>172.98672769999999</v>
      </c>
      <c r="H8725" s="10">
        <v>70.108693689999996</v>
      </c>
      <c r="I8725" s="10">
        <v>57.227993359999999</v>
      </c>
      <c r="J8725" s="10">
        <v>76.364597590000002</v>
      </c>
      <c r="K8725" s="10">
        <v>123.1302515</v>
      </c>
      <c r="L8725" s="10">
        <v>144.4246023</v>
      </c>
      <c r="M8725" s="10">
        <v>116.84015789999999</v>
      </c>
      <c r="N8725" s="10">
        <v>2.5236705640000001</v>
      </c>
      <c r="O8725" s="10">
        <v>92.187369540000006</v>
      </c>
      <c r="P8725" s="10">
        <v>113.8017907</v>
      </c>
      <c r="Q8725" s="10">
        <v>75.462731939999998</v>
      </c>
      <c r="R8725" s="5">
        <v>0</v>
      </c>
      <c r="S8725" s="5">
        <v>0</v>
      </c>
      <c r="T8725" s="5">
        <v>1</v>
      </c>
      <c r="U8725" s="5">
        <v>0</v>
      </c>
      <c r="V8725" s="5">
        <v>0</v>
      </c>
      <c r="W8725" s="5">
        <v>1</v>
      </c>
      <c r="X8725" s="5">
        <v>0</v>
      </c>
      <c r="Y8725" s="5">
        <v>1</v>
      </c>
      <c r="Z8725" s="5">
        <v>1</v>
      </c>
      <c r="AA8725" s="5">
        <v>1</v>
      </c>
      <c r="AB8725" s="5">
        <v>2</v>
      </c>
      <c r="AC8725" s="5">
        <v>4</v>
      </c>
      <c r="AD8725" s="5">
        <v>1</v>
      </c>
      <c r="AE8725" s="5">
        <v>1</v>
      </c>
      <c r="AF8725" s="5">
        <v>1</v>
      </c>
      <c r="AG8725" s="5">
        <v>1</v>
      </c>
      <c r="AH8725" s="5">
        <v>1</v>
      </c>
      <c r="AI8725" s="5">
        <v>1</v>
      </c>
      <c r="AJ8725" s="5" t="s">
        <v>122</v>
      </c>
      <c r="AK8725" s="5">
        <v>3.36</v>
      </c>
      <c r="AL8725" s="7">
        <v>1.3600000000000001E-9</v>
      </c>
      <c r="AM8725" s="5" t="s">
        <v>49</v>
      </c>
      <c r="AN8725" s="5" t="s">
        <v>47</v>
      </c>
      <c r="AO8725" s="5" t="s">
        <v>105</v>
      </c>
    </row>
    <row r="8726" spans="1:41" x14ac:dyDescent="0.35">
      <c r="A8726" s="5" t="s">
        <v>8851</v>
      </c>
      <c r="B8726" s="6">
        <v>33239</v>
      </c>
      <c r="C8726" s="10">
        <v>30.041039671682626</v>
      </c>
      <c r="D8726" s="5">
        <v>2</v>
      </c>
      <c r="E8726" s="5">
        <v>0</v>
      </c>
      <c r="F8726" s="10">
        <v>23.245637420000001</v>
      </c>
      <c r="G8726" s="10">
        <v>168.76034970000001</v>
      </c>
      <c r="H8726" s="10">
        <v>66.203704709999997</v>
      </c>
      <c r="I8726" s="10">
        <v>72.730399919999996</v>
      </c>
      <c r="J8726" s="10">
        <v>115.4136306</v>
      </c>
      <c r="K8726" s="10">
        <v>117.2771415</v>
      </c>
      <c r="L8726" s="10">
        <v>174.82012370000001</v>
      </c>
      <c r="M8726" s="10">
        <v>122.66196890000001</v>
      </c>
      <c r="N8726" s="10">
        <v>2.4036733450000001</v>
      </c>
      <c r="O8726" s="10">
        <v>94.215254000000002</v>
      </c>
      <c r="P8726" s="10">
        <v>114.94391160000001</v>
      </c>
      <c r="Q8726" s="10">
        <v>81.028927109999998</v>
      </c>
      <c r="R8726" s="5">
        <v>1</v>
      </c>
      <c r="S8726" s="5">
        <v>1</v>
      </c>
      <c r="T8726" s="5">
        <v>0</v>
      </c>
      <c r="U8726" s="5">
        <v>1</v>
      </c>
      <c r="V8726" s="5">
        <v>0</v>
      </c>
      <c r="W8726" s="5">
        <v>0</v>
      </c>
      <c r="X8726" s="5">
        <v>0</v>
      </c>
      <c r="Y8726" s="5">
        <v>1</v>
      </c>
      <c r="Z8726" s="5">
        <v>1</v>
      </c>
      <c r="AA8726" s="5">
        <v>2</v>
      </c>
      <c r="AB8726" s="5">
        <v>1</v>
      </c>
      <c r="AC8726" s="5">
        <v>4</v>
      </c>
      <c r="AD8726" s="5">
        <v>1</v>
      </c>
      <c r="AE8726" s="5">
        <v>1</v>
      </c>
      <c r="AF8726" s="5">
        <v>1</v>
      </c>
      <c r="AG8726" s="5">
        <v>1</v>
      </c>
      <c r="AH8726" s="5">
        <v>2</v>
      </c>
      <c r="AI8726" s="5">
        <v>3</v>
      </c>
      <c r="AJ8726" s="5" t="s">
        <v>121</v>
      </c>
      <c r="AK8726" s="5">
        <v>1.02</v>
      </c>
      <c r="AL8726" s="7">
        <v>2.9699999999999999E-6</v>
      </c>
      <c r="AM8726" s="5" t="s">
        <v>76</v>
      </c>
      <c r="AN8726" s="5" t="s">
        <v>37</v>
      </c>
      <c r="AO8726" s="5" t="s">
        <v>84</v>
      </c>
    </row>
    <row r="8727" spans="1:41" x14ac:dyDescent="0.35">
      <c r="A8727" s="5" t="s">
        <v>8852</v>
      </c>
      <c r="B8727" s="6">
        <v>32817</v>
      </c>
      <c r="C8727" s="10">
        <v>31.195622435020521</v>
      </c>
      <c r="D8727" s="5">
        <v>1</v>
      </c>
      <c r="E8727" s="5">
        <v>0</v>
      </c>
      <c r="F8727" s="10">
        <v>22.250860370000002</v>
      </c>
      <c r="G8727" s="10">
        <v>163.37811780000001</v>
      </c>
      <c r="H8727" s="10">
        <v>59.392907370000003</v>
      </c>
      <c r="I8727" s="10">
        <v>66.27005819</v>
      </c>
      <c r="J8727" s="10">
        <v>102.4950068</v>
      </c>
      <c r="K8727" s="10">
        <v>109.2776976</v>
      </c>
      <c r="L8727" s="10">
        <v>134.58825469999999</v>
      </c>
      <c r="M8727" s="10">
        <v>121.9114517</v>
      </c>
      <c r="N8727" s="10">
        <v>2.0309059380000001</v>
      </c>
      <c r="O8727" s="10">
        <v>92.097548149999994</v>
      </c>
      <c r="P8727" s="10">
        <v>109.1169817</v>
      </c>
      <c r="Q8727" s="10">
        <v>79.774632679999996</v>
      </c>
      <c r="R8727" s="5">
        <v>0</v>
      </c>
      <c r="S8727" s="5">
        <v>0</v>
      </c>
      <c r="T8727" s="5">
        <v>0</v>
      </c>
      <c r="U8727" s="5">
        <v>0</v>
      </c>
      <c r="V8727" s="5">
        <v>0</v>
      </c>
      <c r="W8727" s="5">
        <v>0</v>
      </c>
      <c r="X8727" s="5">
        <v>0</v>
      </c>
      <c r="Y8727" s="5">
        <v>1</v>
      </c>
      <c r="Z8727" s="5">
        <v>1</v>
      </c>
      <c r="AA8727" s="5">
        <v>1</v>
      </c>
      <c r="AB8727" s="5">
        <v>1</v>
      </c>
      <c r="AC8727" s="5">
        <v>4</v>
      </c>
      <c r="AD8727" s="5">
        <v>1</v>
      </c>
      <c r="AE8727" s="5">
        <v>1</v>
      </c>
      <c r="AF8727" s="5">
        <v>1</v>
      </c>
      <c r="AG8727" s="5">
        <v>1</v>
      </c>
      <c r="AH8727" s="5">
        <v>1</v>
      </c>
      <c r="AI8727" s="5">
        <v>1</v>
      </c>
      <c r="AJ8727" s="5" t="s">
        <v>120</v>
      </c>
      <c r="AK8727" s="5">
        <v>2.19</v>
      </c>
      <c r="AL8727" s="7">
        <v>3.0799999999999998E-8</v>
      </c>
      <c r="AM8727" s="5" t="s">
        <v>36</v>
      </c>
      <c r="AN8727" s="5" t="s">
        <v>86</v>
      </c>
      <c r="AO8727" s="5" t="s">
        <v>87</v>
      </c>
    </row>
    <row r="8728" spans="1:41" x14ac:dyDescent="0.35">
      <c r="A8728" s="5" t="s">
        <v>8853</v>
      </c>
      <c r="B8728" s="6">
        <v>32472</v>
      </c>
      <c r="C8728" s="10">
        <v>32.139534883720927</v>
      </c>
      <c r="D8728" s="5">
        <v>1</v>
      </c>
      <c r="E8728" s="5">
        <v>0</v>
      </c>
      <c r="F8728" s="10">
        <v>29.798056840000001</v>
      </c>
      <c r="G8728" s="10">
        <v>161.52211349999999</v>
      </c>
      <c r="H8728" s="10">
        <v>77.74132204</v>
      </c>
      <c r="I8728" s="10">
        <v>62.360902809999999</v>
      </c>
      <c r="J8728" s="10">
        <v>94.777340019999997</v>
      </c>
      <c r="K8728" s="10">
        <v>112.83431179999999</v>
      </c>
      <c r="L8728" s="10">
        <v>141.15255089999999</v>
      </c>
      <c r="M8728" s="10">
        <v>123.6016702</v>
      </c>
      <c r="N8728" s="10">
        <v>2.2634783089999999</v>
      </c>
      <c r="O8728" s="10">
        <v>93.214721269999998</v>
      </c>
      <c r="P8728" s="10">
        <v>113.4958456</v>
      </c>
      <c r="Q8728" s="10">
        <v>74.907861800000006</v>
      </c>
      <c r="R8728" s="5">
        <v>1</v>
      </c>
      <c r="S8728" s="5">
        <v>0</v>
      </c>
      <c r="T8728" s="5">
        <v>0</v>
      </c>
      <c r="U8728" s="5">
        <v>0</v>
      </c>
      <c r="V8728" s="5">
        <v>0</v>
      </c>
      <c r="W8728" s="5">
        <v>0</v>
      </c>
      <c r="X8728" s="5">
        <v>0</v>
      </c>
      <c r="Y8728" s="5">
        <v>2</v>
      </c>
      <c r="Z8728" s="5">
        <v>1</v>
      </c>
      <c r="AA8728" s="5">
        <v>1</v>
      </c>
      <c r="AB8728" s="5">
        <v>2</v>
      </c>
      <c r="AC8728" s="5">
        <v>4</v>
      </c>
      <c r="AD8728" s="5">
        <v>1</v>
      </c>
      <c r="AE8728" s="5">
        <v>1</v>
      </c>
      <c r="AF8728" s="5">
        <v>1</v>
      </c>
      <c r="AG8728" s="5">
        <v>1</v>
      </c>
      <c r="AH8728" s="5">
        <v>1</v>
      </c>
      <c r="AI8728" s="5">
        <v>1</v>
      </c>
      <c r="AJ8728" s="5" t="s">
        <v>120</v>
      </c>
      <c r="AK8728" s="5">
        <v>2.19</v>
      </c>
      <c r="AL8728" s="7">
        <v>2.03E-7</v>
      </c>
      <c r="AM8728" s="5" t="s">
        <v>36</v>
      </c>
      <c r="AN8728" s="5" t="s">
        <v>77</v>
      </c>
      <c r="AO8728" s="5" t="s">
        <v>95</v>
      </c>
    </row>
    <row r="8729" spans="1:41" x14ac:dyDescent="0.35">
      <c r="A8729" s="5" t="s">
        <v>8854</v>
      </c>
      <c r="B8729" s="6">
        <v>34034</v>
      </c>
      <c r="C8729" s="10">
        <v>27.865937072503421</v>
      </c>
      <c r="D8729" s="5">
        <v>2</v>
      </c>
      <c r="E8729" s="5">
        <v>0</v>
      </c>
      <c r="F8729" s="10">
        <v>24.181048220000001</v>
      </c>
      <c r="G8729" s="10">
        <v>170.6387833</v>
      </c>
      <c r="H8729" s="10">
        <v>70.409395369999999</v>
      </c>
      <c r="I8729" s="10">
        <v>75.080513819999993</v>
      </c>
      <c r="J8729" s="10">
        <v>89.681304999999995</v>
      </c>
      <c r="K8729" s="10">
        <v>108.1372544</v>
      </c>
      <c r="L8729" s="10">
        <v>154.6137368</v>
      </c>
      <c r="M8729" s="10">
        <v>124.49452890000001</v>
      </c>
      <c r="N8729" s="10">
        <v>2.0593057899999998</v>
      </c>
      <c r="O8729" s="10">
        <v>92.490090739999999</v>
      </c>
      <c r="P8729" s="10">
        <v>112.077181</v>
      </c>
      <c r="Q8729" s="10">
        <v>73.811765379999997</v>
      </c>
      <c r="R8729" s="5">
        <v>0</v>
      </c>
      <c r="S8729" s="5">
        <v>0</v>
      </c>
      <c r="T8729" s="5">
        <v>0</v>
      </c>
      <c r="U8729" s="5">
        <v>0</v>
      </c>
      <c r="V8729" s="5">
        <v>1</v>
      </c>
      <c r="W8729" s="5">
        <v>0</v>
      </c>
      <c r="X8729" s="5">
        <v>0</v>
      </c>
      <c r="Y8729" s="5">
        <v>1</v>
      </c>
      <c r="Z8729" s="5">
        <v>1</v>
      </c>
      <c r="AA8729" s="5">
        <v>1</v>
      </c>
      <c r="AB8729" s="5">
        <v>1</v>
      </c>
      <c r="AC8729" s="5">
        <v>4</v>
      </c>
      <c r="AD8729" s="5">
        <v>1</v>
      </c>
      <c r="AE8729" s="5">
        <v>1</v>
      </c>
      <c r="AF8729" s="5">
        <v>1</v>
      </c>
      <c r="AG8729" s="5">
        <v>1</v>
      </c>
      <c r="AH8729" s="5">
        <v>1</v>
      </c>
      <c r="AI8729" s="5">
        <v>1</v>
      </c>
      <c r="AJ8729" s="5" t="s">
        <v>119</v>
      </c>
      <c r="AK8729" s="5">
        <v>1.02</v>
      </c>
      <c r="AL8729" s="7">
        <v>8.0800000000000002E-9</v>
      </c>
      <c r="AM8729" s="5" t="s">
        <v>43</v>
      </c>
      <c r="AN8729" s="5" t="s">
        <v>72</v>
      </c>
      <c r="AO8729" s="5" t="s">
        <v>73</v>
      </c>
    </row>
    <row r="8730" spans="1:41" x14ac:dyDescent="0.35">
      <c r="A8730" s="5" t="s">
        <v>8855</v>
      </c>
      <c r="B8730" s="6">
        <v>27585</v>
      </c>
      <c r="C8730" s="10">
        <v>45.510259917920656</v>
      </c>
      <c r="D8730" s="5">
        <v>1</v>
      </c>
      <c r="E8730" s="5">
        <v>0</v>
      </c>
      <c r="F8730" s="10">
        <v>23.91187335</v>
      </c>
      <c r="G8730" s="10">
        <v>165.21314649999999</v>
      </c>
      <c r="H8730" s="10">
        <v>65.268375989999996</v>
      </c>
      <c r="I8730" s="10">
        <v>66.572516440000001</v>
      </c>
      <c r="J8730" s="10">
        <v>75.412204900000006</v>
      </c>
      <c r="K8730" s="10">
        <v>117.9645177</v>
      </c>
      <c r="L8730" s="10">
        <v>139.86373810000001</v>
      </c>
      <c r="M8730" s="10">
        <v>122.294415</v>
      </c>
      <c r="N8730" s="10">
        <v>2.1009231079999999</v>
      </c>
      <c r="O8730" s="10">
        <v>86.696513640000006</v>
      </c>
      <c r="P8730" s="10">
        <v>109.26312040000001</v>
      </c>
      <c r="Q8730" s="10">
        <v>80.189676070000004</v>
      </c>
      <c r="R8730" s="5">
        <v>1</v>
      </c>
      <c r="S8730" s="5">
        <v>0</v>
      </c>
      <c r="T8730" s="5">
        <v>1</v>
      </c>
      <c r="U8730" s="5">
        <v>0</v>
      </c>
      <c r="V8730" s="5">
        <v>0</v>
      </c>
      <c r="W8730" s="5">
        <v>1</v>
      </c>
      <c r="X8730" s="5">
        <v>0</v>
      </c>
      <c r="Y8730" s="5">
        <v>1</v>
      </c>
      <c r="Z8730" s="5">
        <v>1</v>
      </c>
      <c r="AA8730" s="5">
        <v>1</v>
      </c>
      <c r="AB8730" s="5">
        <v>1</v>
      </c>
      <c r="AC8730" s="5">
        <v>4</v>
      </c>
      <c r="AD8730" s="5">
        <v>1</v>
      </c>
      <c r="AE8730" s="5">
        <v>1</v>
      </c>
      <c r="AF8730" s="5">
        <v>1</v>
      </c>
      <c r="AG8730" s="5">
        <v>1</v>
      </c>
      <c r="AH8730" s="5">
        <v>2</v>
      </c>
      <c r="AI8730" s="5">
        <v>3</v>
      </c>
      <c r="AJ8730" s="5" t="s">
        <v>122</v>
      </c>
      <c r="AK8730" s="5">
        <v>3.36</v>
      </c>
      <c r="AL8730" s="7">
        <v>3.4200000000000001E-10</v>
      </c>
      <c r="AM8730" s="5" t="s">
        <v>43</v>
      </c>
      <c r="AN8730" s="5" t="s">
        <v>79</v>
      </c>
      <c r="AO8730" s="5" t="s">
        <v>80</v>
      </c>
    </row>
    <row r="8731" spans="1:41" x14ac:dyDescent="0.35">
      <c r="A8731" s="5" t="s">
        <v>8856</v>
      </c>
      <c r="B8731" s="6">
        <v>28391</v>
      </c>
      <c r="C8731" s="10">
        <v>43.305061559507521</v>
      </c>
      <c r="D8731" s="5">
        <v>1</v>
      </c>
      <c r="E8731" s="5">
        <v>2</v>
      </c>
      <c r="F8731" s="10">
        <v>20.575109919999999</v>
      </c>
      <c r="G8731" s="10">
        <v>161.65159840000001</v>
      </c>
      <c r="H8731" s="10">
        <v>53.765312000000002</v>
      </c>
      <c r="I8731" s="10">
        <v>67.865957510000001</v>
      </c>
      <c r="J8731" s="10">
        <v>73.997160239999999</v>
      </c>
      <c r="K8731" s="10">
        <v>122.5606202</v>
      </c>
      <c r="L8731" s="10">
        <v>138.61025900000001</v>
      </c>
      <c r="M8731" s="10">
        <v>121.4329872</v>
      </c>
      <c r="N8731" s="10">
        <v>2.0424121909999999</v>
      </c>
      <c r="O8731" s="10">
        <v>84.016521639999993</v>
      </c>
      <c r="P8731" s="10">
        <v>110.3617881</v>
      </c>
      <c r="Q8731" s="10">
        <v>77.376116550000006</v>
      </c>
      <c r="R8731" s="5">
        <v>1</v>
      </c>
      <c r="S8731" s="5">
        <v>0</v>
      </c>
      <c r="T8731" s="5">
        <v>1</v>
      </c>
      <c r="U8731" s="5">
        <v>0</v>
      </c>
      <c r="V8731" s="5">
        <v>0</v>
      </c>
      <c r="W8731" s="5">
        <v>1</v>
      </c>
      <c r="X8731" s="5">
        <v>0</v>
      </c>
      <c r="Y8731" s="5">
        <v>1</v>
      </c>
      <c r="Z8731" s="5">
        <v>1</v>
      </c>
      <c r="AA8731" s="5">
        <v>1</v>
      </c>
      <c r="AB8731" s="5">
        <v>1</v>
      </c>
      <c r="AC8731" s="5">
        <v>4</v>
      </c>
      <c r="AD8731" s="5">
        <v>1</v>
      </c>
      <c r="AE8731" s="5">
        <v>1</v>
      </c>
      <c r="AF8731" s="5">
        <v>1</v>
      </c>
      <c r="AG8731" s="5">
        <v>1</v>
      </c>
      <c r="AH8731" s="5">
        <v>1</v>
      </c>
      <c r="AI8731" s="5">
        <v>1</v>
      </c>
      <c r="AJ8731" s="5" t="s">
        <v>122</v>
      </c>
      <c r="AK8731" s="5">
        <v>2.19</v>
      </c>
      <c r="AL8731" s="7">
        <v>1.1200000000000001E-11</v>
      </c>
      <c r="AM8731" s="5" t="s">
        <v>76</v>
      </c>
      <c r="AN8731" s="5" t="s">
        <v>37</v>
      </c>
      <c r="AO8731" s="5" t="s">
        <v>84</v>
      </c>
    </row>
    <row r="8732" spans="1:41" x14ac:dyDescent="0.35">
      <c r="A8732" s="5" t="s">
        <v>8857</v>
      </c>
      <c r="B8732" s="6">
        <v>32893</v>
      </c>
      <c r="C8732" s="10">
        <v>30.987688098495212</v>
      </c>
      <c r="D8732" s="5">
        <v>1</v>
      </c>
      <c r="E8732" s="5">
        <v>0</v>
      </c>
      <c r="F8732" s="10">
        <v>26.31303424</v>
      </c>
      <c r="G8732" s="10">
        <v>164.2411524</v>
      </c>
      <c r="H8732" s="10">
        <v>70.979820739999994</v>
      </c>
      <c r="I8732" s="10">
        <v>62.36528028</v>
      </c>
      <c r="J8732" s="10">
        <v>89.839856789999999</v>
      </c>
      <c r="K8732" s="10">
        <v>104.8954233</v>
      </c>
      <c r="L8732" s="10">
        <v>178.4565824</v>
      </c>
      <c r="M8732" s="10">
        <v>121.0086168</v>
      </c>
      <c r="N8732" s="10">
        <v>2.8614732680000001</v>
      </c>
      <c r="O8732" s="10">
        <v>90.919601560000004</v>
      </c>
      <c r="P8732" s="10">
        <v>112.1610048</v>
      </c>
      <c r="Q8732" s="10">
        <v>82.835526189999996</v>
      </c>
      <c r="R8732" s="5">
        <v>0</v>
      </c>
      <c r="S8732" s="5">
        <v>0</v>
      </c>
      <c r="T8732" s="5">
        <v>0</v>
      </c>
      <c r="U8732" s="5">
        <v>0</v>
      </c>
      <c r="V8732" s="5">
        <v>0</v>
      </c>
      <c r="W8732" s="5">
        <v>0</v>
      </c>
      <c r="X8732" s="5">
        <v>0</v>
      </c>
      <c r="Y8732" s="5">
        <v>2</v>
      </c>
      <c r="Z8732" s="5">
        <v>1</v>
      </c>
      <c r="AA8732" s="5">
        <v>2</v>
      </c>
      <c r="AB8732" s="5">
        <v>2</v>
      </c>
      <c r="AC8732" s="5">
        <v>4</v>
      </c>
      <c r="AD8732" s="5">
        <v>1</v>
      </c>
      <c r="AE8732" s="5">
        <v>1</v>
      </c>
      <c r="AF8732" s="5">
        <v>1</v>
      </c>
      <c r="AG8732" s="5">
        <v>1</v>
      </c>
      <c r="AH8732" s="5">
        <v>2</v>
      </c>
      <c r="AI8732" s="5">
        <v>3</v>
      </c>
      <c r="AJ8732" s="5" t="s">
        <v>35</v>
      </c>
      <c r="AK8732" s="5">
        <v>2.19</v>
      </c>
      <c r="AL8732" s="5">
        <v>3.8610400000000002E-4</v>
      </c>
      <c r="AM8732" s="5" t="s">
        <v>36</v>
      </c>
      <c r="AN8732" s="5" t="s">
        <v>39</v>
      </c>
      <c r="AO8732" s="5" t="s">
        <v>90</v>
      </c>
    </row>
    <row r="8733" spans="1:41" x14ac:dyDescent="0.35">
      <c r="A8733" s="5" t="s">
        <v>8858</v>
      </c>
      <c r="B8733" s="6">
        <v>32714</v>
      </c>
      <c r="C8733" s="10">
        <v>31.477428180574556</v>
      </c>
      <c r="D8733" s="5">
        <v>1</v>
      </c>
      <c r="E8733" s="5">
        <v>0</v>
      </c>
      <c r="F8733" s="10">
        <v>30.337627749999999</v>
      </c>
      <c r="G8733" s="10">
        <v>163.9336825</v>
      </c>
      <c r="H8733" s="10">
        <v>81.530106119999999</v>
      </c>
      <c r="I8733" s="10">
        <v>39.338332899999997</v>
      </c>
      <c r="J8733" s="10">
        <v>203.1375769</v>
      </c>
      <c r="K8733" s="10">
        <v>136.2242617</v>
      </c>
      <c r="L8733" s="10">
        <v>291.3191673</v>
      </c>
      <c r="M8733" s="10">
        <v>458.68031400000001</v>
      </c>
      <c r="N8733" s="10">
        <v>7.4054782130000003</v>
      </c>
      <c r="O8733" s="10">
        <v>103.5878156</v>
      </c>
      <c r="P8733" s="10">
        <v>117.3475217</v>
      </c>
      <c r="Q8733" s="10">
        <v>95.416265859999996</v>
      </c>
      <c r="R8733" s="5">
        <v>1</v>
      </c>
      <c r="S8733" s="5">
        <v>1</v>
      </c>
      <c r="T8733" s="5">
        <v>1</v>
      </c>
      <c r="U8733" s="5">
        <v>0</v>
      </c>
      <c r="V8733" s="5">
        <v>0</v>
      </c>
      <c r="W8733" s="5">
        <v>0</v>
      </c>
      <c r="X8733" s="5">
        <v>1</v>
      </c>
      <c r="Y8733" s="5">
        <v>3</v>
      </c>
      <c r="Z8733" s="5">
        <v>2</v>
      </c>
      <c r="AA8733" s="5">
        <v>4</v>
      </c>
      <c r="AB8733" s="5">
        <v>4</v>
      </c>
      <c r="AC8733" s="5">
        <v>3</v>
      </c>
      <c r="AD8733" s="5">
        <v>4</v>
      </c>
      <c r="AE8733" s="5">
        <v>3</v>
      </c>
      <c r="AF8733" s="5">
        <v>4</v>
      </c>
      <c r="AG8733" s="5">
        <v>1</v>
      </c>
      <c r="AH8733" s="5">
        <v>4</v>
      </c>
      <c r="AI8733" s="5">
        <v>3</v>
      </c>
      <c r="AJ8733" s="5" t="s">
        <v>126</v>
      </c>
      <c r="AK8733" s="5">
        <v>2.19</v>
      </c>
      <c r="AL8733" s="5">
        <v>0.87402855800000001</v>
      </c>
      <c r="AM8733" s="5" t="s">
        <v>36</v>
      </c>
      <c r="AN8733" s="5" t="s">
        <v>47</v>
      </c>
      <c r="AO8733" s="5" t="s">
        <v>103</v>
      </c>
    </row>
    <row r="8734" spans="1:41" x14ac:dyDescent="0.35">
      <c r="A8734" s="5" t="s">
        <v>8859</v>
      </c>
      <c r="B8734" s="6">
        <v>26201</v>
      </c>
      <c r="C8734" s="10">
        <v>49.296853625170996</v>
      </c>
      <c r="D8734" s="5">
        <v>2</v>
      </c>
      <c r="E8734" s="5">
        <v>1</v>
      </c>
      <c r="F8734" s="10">
        <v>25.5283886</v>
      </c>
      <c r="G8734" s="10">
        <v>172.41433069999999</v>
      </c>
      <c r="H8734" s="10">
        <v>75.887478630000004</v>
      </c>
      <c r="I8734" s="10">
        <v>64.814036790000003</v>
      </c>
      <c r="J8734" s="10">
        <v>116.3717066</v>
      </c>
      <c r="K8734" s="10">
        <v>118.6777855</v>
      </c>
      <c r="L8734" s="10">
        <v>146.68245390000001</v>
      </c>
      <c r="M8734" s="10">
        <v>111.9742547</v>
      </c>
      <c r="N8734" s="10">
        <v>2.2631278840000002</v>
      </c>
      <c r="O8734" s="10">
        <v>94.485233789999995</v>
      </c>
      <c r="P8734" s="10">
        <v>106.48833279999999</v>
      </c>
      <c r="Q8734" s="10">
        <v>81.809536739999999</v>
      </c>
      <c r="R8734" s="5">
        <v>1</v>
      </c>
      <c r="S8734" s="5">
        <v>0</v>
      </c>
      <c r="T8734" s="5">
        <v>1</v>
      </c>
      <c r="U8734" s="5">
        <v>0</v>
      </c>
      <c r="V8734" s="5">
        <v>0</v>
      </c>
      <c r="W8734" s="5">
        <v>1</v>
      </c>
      <c r="X8734" s="5">
        <v>0</v>
      </c>
      <c r="Y8734" s="5">
        <v>2</v>
      </c>
      <c r="Z8734" s="5">
        <v>1</v>
      </c>
      <c r="AA8734" s="5">
        <v>1</v>
      </c>
      <c r="AB8734" s="5">
        <v>2</v>
      </c>
      <c r="AC8734" s="5">
        <v>4</v>
      </c>
      <c r="AD8734" s="5">
        <v>1</v>
      </c>
      <c r="AE8734" s="5">
        <v>1</v>
      </c>
      <c r="AF8734" s="5">
        <v>1</v>
      </c>
      <c r="AG8734" s="5">
        <v>1</v>
      </c>
      <c r="AH8734" s="5">
        <v>2</v>
      </c>
      <c r="AI8734" s="5">
        <v>3</v>
      </c>
      <c r="AJ8734" s="5" t="s">
        <v>123</v>
      </c>
      <c r="AK8734" s="5">
        <v>2.15</v>
      </c>
      <c r="AL8734" s="7">
        <v>6.0199999999999996E-8</v>
      </c>
      <c r="AM8734" s="5" t="s">
        <v>76</v>
      </c>
      <c r="AN8734" s="5" t="s">
        <v>57</v>
      </c>
      <c r="AO8734" s="5" t="s">
        <v>114</v>
      </c>
    </row>
    <row r="8735" spans="1:41" x14ac:dyDescent="0.35">
      <c r="A8735" s="5" t="s">
        <v>8860</v>
      </c>
      <c r="B8735" s="6">
        <v>35053</v>
      </c>
      <c r="C8735" s="10">
        <v>25.077975376196992</v>
      </c>
      <c r="D8735" s="5">
        <v>1</v>
      </c>
      <c r="E8735" s="5">
        <v>0</v>
      </c>
      <c r="F8735" s="10">
        <v>21.296739899999999</v>
      </c>
      <c r="G8735" s="10">
        <v>152.42601049999999</v>
      </c>
      <c r="H8735" s="10">
        <v>49.48018244</v>
      </c>
      <c r="I8735" s="10">
        <v>67.962555589999994</v>
      </c>
      <c r="J8735" s="10">
        <v>88.949589320000001</v>
      </c>
      <c r="K8735" s="10">
        <v>112.1923094</v>
      </c>
      <c r="L8735" s="10">
        <v>181.3179743</v>
      </c>
      <c r="M8735" s="10">
        <v>124.46811289999999</v>
      </c>
      <c r="N8735" s="10">
        <v>2.6679098909999999</v>
      </c>
      <c r="O8735" s="10">
        <v>90.524713399999996</v>
      </c>
      <c r="P8735" s="10">
        <v>114.7764296</v>
      </c>
      <c r="Q8735" s="10">
        <v>72.638206609999997</v>
      </c>
      <c r="R8735" s="5">
        <v>0</v>
      </c>
      <c r="S8735" s="5">
        <v>0</v>
      </c>
      <c r="T8735" s="5">
        <v>0</v>
      </c>
      <c r="U8735" s="5">
        <v>0</v>
      </c>
      <c r="V8735" s="5">
        <v>0</v>
      </c>
      <c r="W8735" s="5">
        <v>0</v>
      </c>
      <c r="X8735" s="5">
        <v>0</v>
      </c>
      <c r="Y8735" s="5">
        <v>1</v>
      </c>
      <c r="Z8735" s="5">
        <v>1</v>
      </c>
      <c r="AA8735" s="5">
        <v>2</v>
      </c>
      <c r="AB8735" s="5">
        <v>1</v>
      </c>
      <c r="AC8735" s="5">
        <v>4</v>
      </c>
      <c r="AD8735" s="5">
        <v>1</v>
      </c>
      <c r="AE8735" s="5">
        <v>1</v>
      </c>
      <c r="AF8735" s="5">
        <v>1</v>
      </c>
      <c r="AG8735" s="5">
        <v>1</v>
      </c>
      <c r="AH8735" s="5">
        <v>1</v>
      </c>
      <c r="AI8735" s="5">
        <v>1</v>
      </c>
      <c r="AJ8735" s="5" t="s">
        <v>35</v>
      </c>
      <c r="AK8735" s="5">
        <v>2.19</v>
      </c>
      <c r="AL8735" s="7">
        <v>1.37E-6</v>
      </c>
      <c r="AM8735" s="5" t="s">
        <v>43</v>
      </c>
      <c r="AN8735" s="5" t="s">
        <v>72</v>
      </c>
      <c r="AO8735" s="5" t="s">
        <v>89</v>
      </c>
    </row>
    <row r="8736" spans="1:41" x14ac:dyDescent="0.35">
      <c r="A8736" s="5" t="s">
        <v>8861</v>
      </c>
      <c r="B8736" s="6">
        <v>32577</v>
      </c>
      <c r="C8736" s="10">
        <v>31.852257181942544</v>
      </c>
      <c r="D8736" s="5">
        <v>2</v>
      </c>
      <c r="E8736" s="5">
        <v>0</v>
      </c>
      <c r="F8736" s="10">
        <v>28.36451546</v>
      </c>
      <c r="G8736" s="10">
        <v>170.54894150000001</v>
      </c>
      <c r="H8736" s="10">
        <v>82.503700050000006</v>
      </c>
      <c r="I8736" s="10">
        <v>80.824281690000007</v>
      </c>
      <c r="J8736" s="10">
        <v>115.0442733</v>
      </c>
      <c r="K8736" s="10">
        <v>109.6946161</v>
      </c>
      <c r="L8736" s="10">
        <v>173.2715887</v>
      </c>
      <c r="M8736" s="10">
        <v>118.7045498</v>
      </c>
      <c r="N8736" s="10">
        <v>2.1438061080000002</v>
      </c>
      <c r="O8736" s="10">
        <v>94.121581379999995</v>
      </c>
      <c r="P8736" s="10">
        <v>110.2452636</v>
      </c>
      <c r="Q8736" s="10">
        <v>79.686951820000004</v>
      </c>
      <c r="R8736" s="5">
        <v>1</v>
      </c>
      <c r="S8736" s="5">
        <v>0</v>
      </c>
      <c r="T8736" s="5">
        <v>1</v>
      </c>
      <c r="U8736" s="5">
        <v>1</v>
      </c>
      <c r="V8736" s="5">
        <v>1</v>
      </c>
      <c r="W8736" s="5">
        <v>0</v>
      </c>
      <c r="X8736" s="5">
        <v>0</v>
      </c>
      <c r="Y8736" s="5">
        <v>2</v>
      </c>
      <c r="Z8736" s="5">
        <v>1</v>
      </c>
      <c r="AA8736" s="5">
        <v>2</v>
      </c>
      <c r="AB8736" s="5">
        <v>1</v>
      </c>
      <c r="AC8736" s="5">
        <v>4</v>
      </c>
      <c r="AD8736" s="5">
        <v>1</v>
      </c>
      <c r="AE8736" s="5">
        <v>1</v>
      </c>
      <c r="AF8736" s="5">
        <v>1</v>
      </c>
      <c r="AG8736" s="5">
        <v>1</v>
      </c>
      <c r="AH8736" s="5">
        <v>1</v>
      </c>
      <c r="AI8736" s="5">
        <v>1</v>
      </c>
      <c r="AJ8736" s="5" t="s">
        <v>121</v>
      </c>
      <c r="AK8736" s="5">
        <v>1.02</v>
      </c>
      <c r="AL8736" s="7">
        <v>3.3000000000000002E-6</v>
      </c>
      <c r="AM8736" s="5" t="s">
        <v>43</v>
      </c>
      <c r="AN8736" s="5" t="s">
        <v>44</v>
      </c>
      <c r="AO8736" s="5" t="s">
        <v>45</v>
      </c>
    </row>
    <row r="8737" spans="1:41" x14ac:dyDescent="0.35">
      <c r="A8737" s="5" t="s">
        <v>8862</v>
      </c>
      <c r="B8737" s="6">
        <v>30773</v>
      </c>
      <c r="C8737" s="10">
        <v>36.787961696306432</v>
      </c>
      <c r="D8737" s="5">
        <v>1</v>
      </c>
      <c r="E8737" s="5">
        <v>0</v>
      </c>
      <c r="F8737" s="10">
        <v>28.178057150000001</v>
      </c>
      <c r="G8737" s="10">
        <v>164.59650110000001</v>
      </c>
      <c r="H8737" s="10">
        <v>76.340015489999999</v>
      </c>
      <c r="I8737" s="10">
        <v>63.03529983</v>
      </c>
      <c r="J8737" s="10">
        <v>97.447812909999996</v>
      </c>
      <c r="K8737" s="10">
        <v>104.00329120000001</v>
      </c>
      <c r="L8737" s="10">
        <v>147.1730158</v>
      </c>
      <c r="M8737" s="10">
        <v>119.3359655</v>
      </c>
      <c r="N8737" s="10">
        <v>2.334771409</v>
      </c>
      <c r="O8737" s="10">
        <v>85.193331369999996</v>
      </c>
      <c r="P8737" s="10">
        <v>112.4416329</v>
      </c>
      <c r="Q8737" s="10">
        <v>71.834184879999995</v>
      </c>
      <c r="R8737" s="5">
        <v>0</v>
      </c>
      <c r="S8737" s="5">
        <v>0</v>
      </c>
      <c r="T8737" s="5">
        <v>1</v>
      </c>
      <c r="U8737" s="5">
        <v>1</v>
      </c>
      <c r="V8737" s="5">
        <v>0</v>
      </c>
      <c r="W8737" s="5">
        <v>0</v>
      </c>
      <c r="X8737" s="5">
        <v>0</v>
      </c>
      <c r="Y8737" s="5">
        <v>2</v>
      </c>
      <c r="Z8737" s="5">
        <v>1</v>
      </c>
      <c r="AA8737" s="5">
        <v>1</v>
      </c>
      <c r="AB8737" s="5">
        <v>2</v>
      </c>
      <c r="AC8737" s="5">
        <v>4</v>
      </c>
      <c r="AD8737" s="5">
        <v>1</v>
      </c>
      <c r="AE8737" s="5">
        <v>1</v>
      </c>
      <c r="AF8737" s="5">
        <v>1</v>
      </c>
      <c r="AG8737" s="5">
        <v>1</v>
      </c>
      <c r="AH8737" s="5">
        <v>1</v>
      </c>
      <c r="AI8737" s="5">
        <v>1</v>
      </c>
      <c r="AJ8737" s="5" t="s">
        <v>120</v>
      </c>
      <c r="AK8737" s="5">
        <v>2.19</v>
      </c>
      <c r="AL8737" s="7">
        <v>5.8899999999999998E-8</v>
      </c>
      <c r="AM8737" s="5" t="s">
        <v>36</v>
      </c>
      <c r="AN8737" s="5" t="s">
        <v>39</v>
      </c>
      <c r="AO8737" s="5" t="s">
        <v>61</v>
      </c>
    </row>
    <row r="8738" spans="1:41" x14ac:dyDescent="0.35">
      <c r="A8738" s="5" t="s">
        <v>8863</v>
      </c>
      <c r="B8738" s="6">
        <v>31052</v>
      </c>
      <c r="C8738" s="10">
        <v>36.024623803009575</v>
      </c>
      <c r="D8738" s="5">
        <v>2</v>
      </c>
      <c r="E8738" s="5">
        <v>2</v>
      </c>
      <c r="F8738" s="10">
        <v>20.832739329999999</v>
      </c>
      <c r="G8738" s="10">
        <v>167.28158640000001</v>
      </c>
      <c r="H8738" s="10">
        <v>58.296523540000003</v>
      </c>
      <c r="I8738" s="10">
        <v>74.178523389999995</v>
      </c>
      <c r="J8738" s="10">
        <v>119.6894322</v>
      </c>
      <c r="K8738" s="10">
        <v>108.5275345</v>
      </c>
      <c r="L8738" s="10">
        <v>171.9460191</v>
      </c>
      <c r="M8738" s="10">
        <v>117.0384916</v>
      </c>
      <c r="N8738" s="10">
        <v>2.3180027220000001</v>
      </c>
      <c r="O8738" s="10">
        <v>87.263607460000003</v>
      </c>
      <c r="P8738" s="10">
        <v>113.87229600000001</v>
      </c>
      <c r="Q8738" s="10">
        <v>78.66723125</v>
      </c>
      <c r="R8738" s="5">
        <v>0</v>
      </c>
      <c r="S8738" s="5">
        <v>0</v>
      </c>
      <c r="T8738" s="5">
        <v>1</v>
      </c>
      <c r="U8738" s="5">
        <v>0</v>
      </c>
      <c r="V8738" s="5">
        <v>0</v>
      </c>
      <c r="W8738" s="5">
        <v>0</v>
      </c>
      <c r="X8738" s="5">
        <v>1</v>
      </c>
      <c r="Y8738" s="5">
        <v>1</v>
      </c>
      <c r="Z8738" s="5">
        <v>1</v>
      </c>
      <c r="AA8738" s="5">
        <v>2</v>
      </c>
      <c r="AB8738" s="5">
        <v>1</v>
      </c>
      <c r="AC8738" s="5">
        <v>4</v>
      </c>
      <c r="AD8738" s="5">
        <v>1</v>
      </c>
      <c r="AE8738" s="5">
        <v>1</v>
      </c>
      <c r="AF8738" s="5">
        <v>1</v>
      </c>
      <c r="AG8738" s="5">
        <v>1</v>
      </c>
      <c r="AH8738" s="5">
        <v>1</v>
      </c>
      <c r="AI8738" s="5">
        <v>1</v>
      </c>
      <c r="AJ8738" s="5" t="s">
        <v>121</v>
      </c>
      <c r="AK8738" s="5">
        <v>1.02</v>
      </c>
      <c r="AL8738" s="7">
        <v>3.7899999999999999E-7</v>
      </c>
      <c r="AM8738" s="5" t="s">
        <v>36</v>
      </c>
      <c r="AN8738" s="5" t="s">
        <v>53</v>
      </c>
      <c r="AO8738" s="5" t="s">
        <v>115</v>
      </c>
    </row>
    <row r="8739" spans="1:41" x14ac:dyDescent="0.35">
      <c r="A8739" s="5" t="s">
        <v>8864</v>
      </c>
      <c r="B8739" s="6">
        <v>30920</v>
      </c>
      <c r="C8739" s="10">
        <v>36.385772913816687</v>
      </c>
      <c r="D8739" s="5">
        <v>2</v>
      </c>
      <c r="E8739" s="5">
        <v>0</v>
      </c>
      <c r="F8739" s="10">
        <v>21.876166829999999</v>
      </c>
      <c r="G8739" s="10">
        <v>167.5907886</v>
      </c>
      <c r="H8739" s="10">
        <v>61.442873200000001</v>
      </c>
      <c r="I8739" s="10">
        <v>75.576497649999993</v>
      </c>
      <c r="J8739" s="10">
        <v>115.90091630000001</v>
      </c>
      <c r="K8739" s="10">
        <v>108.6274411</v>
      </c>
      <c r="L8739" s="10">
        <v>176.7015577</v>
      </c>
      <c r="M8739" s="10">
        <v>126.68855859999999</v>
      </c>
      <c r="N8739" s="10">
        <v>2.3380490389999999</v>
      </c>
      <c r="O8739" s="10">
        <v>87.075407709999993</v>
      </c>
      <c r="P8739" s="10">
        <v>111.06076109999999</v>
      </c>
      <c r="Q8739" s="10">
        <v>74.424524320000003</v>
      </c>
      <c r="R8739" s="5">
        <v>0</v>
      </c>
      <c r="S8739" s="5">
        <v>0</v>
      </c>
      <c r="T8739" s="5">
        <v>1</v>
      </c>
      <c r="U8739" s="5">
        <v>0</v>
      </c>
      <c r="V8739" s="5">
        <v>1</v>
      </c>
      <c r="W8739" s="5">
        <v>0</v>
      </c>
      <c r="X8739" s="5">
        <v>0</v>
      </c>
      <c r="Y8739" s="5">
        <v>1</v>
      </c>
      <c r="Z8739" s="5">
        <v>1</v>
      </c>
      <c r="AA8739" s="5">
        <v>2</v>
      </c>
      <c r="AB8739" s="5">
        <v>1</v>
      </c>
      <c r="AC8739" s="5">
        <v>4</v>
      </c>
      <c r="AD8739" s="5">
        <v>1</v>
      </c>
      <c r="AE8739" s="5">
        <v>1</v>
      </c>
      <c r="AF8739" s="5">
        <v>1</v>
      </c>
      <c r="AG8739" s="5">
        <v>1</v>
      </c>
      <c r="AH8739" s="5">
        <v>1</v>
      </c>
      <c r="AI8739" s="5">
        <v>1</v>
      </c>
      <c r="AJ8739" s="5" t="s">
        <v>121</v>
      </c>
      <c r="AK8739" s="5">
        <v>1.02</v>
      </c>
      <c r="AL8739" s="7">
        <v>2.6899999999999999E-8</v>
      </c>
      <c r="AM8739" s="5" t="s">
        <v>43</v>
      </c>
      <c r="AN8739" s="5" t="s">
        <v>44</v>
      </c>
      <c r="AO8739" s="5" t="s">
        <v>45</v>
      </c>
    </row>
    <row r="8740" spans="1:41" x14ac:dyDescent="0.35">
      <c r="A8740" s="5" t="s">
        <v>8865</v>
      </c>
      <c r="B8740" s="6">
        <v>30096</v>
      </c>
      <c r="C8740" s="10">
        <v>38.640218878248973</v>
      </c>
      <c r="D8740" s="5">
        <v>1</v>
      </c>
      <c r="E8740" s="5">
        <v>0</v>
      </c>
      <c r="F8740" s="10">
        <v>31.939950929999998</v>
      </c>
      <c r="G8740" s="10">
        <v>160.9023171</v>
      </c>
      <c r="H8740" s="10">
        <v>82.691113700000002</v>
      </c>
      <c r="I8740" s="10">
        <v>60.441694009999999</v>
      </c>
      <c r="J8740" s="10">
        <v>75.750367069999996</v>
      </c>
      <c r="K8740" s="10">
        <v>119.6390663</v>
      </c>
      <c r="L8740" s="10">
        <v>147.16383300000001</v>
      </c>
      <c r="M8740" s="10">
        <v>124.89125730000001</v>
      </c>
      <c r="N8740" s="10">
        <v>2.4348065590000001</v>
      </c>
      <c r="O8740" s="10">
        <v>93.966024649999994</v>
      </c>
      <c r="P8740" s="10">
        <v>110.34973429999999</v>
      </c>
      <c r="Q8740" s="10">
        <v>79.849539849999999</v>
      </c>
      <c r="R8740" s="5">
        <v>1</v>
      </c>
      <c r="S8740" s="5">
        <v>0</v>
      </c>
      <c r="T8740" s="5">
        <v>1</v>
      </c>
      <c r="U8740" s="5">
        <v>1</v>
      </c>
      <c r="V8740" s="5">
        <v>0</v>
      </c>
      <c r="W8740" s="5">
        <v>1</v>
      </c>
      <c r="X8740" s="5">
        <v>0</v>
      </c>
      <c r="Y8740" s="5">
        <v>3</v>
      </c>
      <c r="Z8740" s="5">
        <v>1</v>
      </c>
      <c r="AA8740" s="5">
        <v>1</v>
      </c>
      <c r="AB8740" s="5">
        <v>2</v>
      </c>
      <c r="AC8740" s="5">
        <v>4</v>
      </c>
      <c r="AD8740" s="5">
        <v>1</v>
      </c>
      <c r="AE8740" s="5">
        <v>1</v>
      </c>
      <c r="AF8740" s="5">
        <v>1</v>
      </c>
      <c r="AG8740" s="5">
        <v>1</v>
      </c>
      <c r="AH8740" s="5">
        <v>1</v>
      </c>
      <c r="AI8740" s="5">
        <v>1</v>
      </c>
      <c r="AJ8740" s="5" t="s">
        <v>122</v>
      </c>
      <c r="AK8740" s="5">
        <v>2.19</v>
      </c>
      <c r="AL8740" s="7">
        <v>2.0699999999999999E-7</v>
      </c>
      <c r="AM8740" s="5" t="s">
        <v>36</v>
      </c>
      <c r="AN8740" s="5" t="s">
        <v>86</v>
      </c>
      <c r="AO8740" s="5" t="s">
        <v>87</v>
      </c>
    </row>
    <row r="8741" spans="1:41" x14ac:dyDescent="0.35">
      <c r="A8741" s="5" t="s">
        <v>8866</v>
      </c>
      <c r="B8741" s="6">
        <v>36025</v>
      </c>
      <c r="C8741" s="10">
        <v>22.418604651162791</v>
      </c>
      <c r="D8741" s="5">
        <v>2</v>
      </c>
      <c r="E8741" s="5">
        <v>0</v>
      </c>
      <c r="F8741" s="10">
        <v>22.727301279999999</v>
      </c>
      <c r="G8741" s="10">
        <v>168.2662799</v>
      </c>
      <c r="H8741" s="10">
        <v>64.349037550000006</v>
      </c>
      <c r="I8741" s="10">
        <v>74.198668389999995</v>
      </c>
      <c r="J8741" s="10">
        <v>92.27413344</v>
      </c>
      <c r="K8741" s="10">
        <v>109.5168924</v>
      </c>
      <c r="L8741" s="10">
        <v>155.9806189</v>
      </c>
      <c r="M8741" s="10">
        <v>120.6785936</v>
      </c>
      <c r="N8741" s="10">
        <v>2.1022024020000001</v>
      </c>
      <c r="O8741" s="10">
        <v>87.698947059999995</v>
      </c>
      <c r="P8741" s="10">
        <v>110.3956956</v>
      </c>
      <c r="Q8741" s="10">
        <v>78.585364839999997</v>
      </c>
      <c r="R8741" s="5">
        <v>0</v>
      </c>
      <c r="S8741" s="5">
        <v>0</v>
      </c>
      <c r="T8741" s="5">
        <v>0</v>
      </c>
      <c r="U8741" s="5">
        <v>0</v>
      </c>
      <c r="V8741" s="5">
        <v>1</v>
      </c>
      <c r="W8741" s="5">
        <v>0</v>
      </c>
      <c r="X8741" s="5">
        <v>0</v>
      </c>
      <c r="Y8741" s="5">
        <v>1</v>
      </c>
      <c r="Z8741" s="5">
        <v>1</v>
      </c>
      <c r="AA8741" s="5">
        <v>1</v>
      </c>
      <c r="AB8741" s="5">
        <v>1</v>
      </c>
      <c r="AC8741" s="5">
        <v>4</v>
      </c>
      <c r="AD8741" s="5">
        <v>1</v>
      </c>
      <c r="AE8741" s="5">
        <v>1</v>
      </c>
      <c r="AF8741" s="5">
        <v>1</v>
      </c>
      <c r="AG8741" s="5">
        <v>1</v>
      </c>
      <c r="AH8741" s="5">
        <v>1</v>
      </c>
      <c r="AI8741" s="5">
        <v>1</v>
      </c>
      <c r="AJ8741" s="5" t="s">
        <v>119</v>
      </c>
      <c r="AK8741" s="5">
        <v>1.02</v>
      </c>
      <c r="AL8741" s="7">
        <v>1.52E-8</v>
      </c>
      <c r="AM8741" s="5" t="s">
        <v>76</v>
      </c>
      <c r="AN8741" s="5" t="s">
        <v>77</v>
      </c>
      <c r="AO8741" s="5" t="s">
        <v>78</v>
      </c>
    </row>
    <row r="8742" spans="1:41" x14ac:dyDescent="0.35">
      <c r="A8742" s="5" t="s">
        <v>8867</v>
      </c>
      <c r="B8742" s="6">
        <v>30964</v>
      </c>
      <c r="C8742" s="10">
        <v>36.265389876880988</v>
      </c>
      <c r="D8742" s="5">
        <v>2</v>
      </c>
      <c r="E8742" s="5">
        <v>0</v>
      </c>
      <c r="F8742" s="10">
        <v>32.616548160000001</v>
      </c>
      <c r="G8742" s="10">
        <v>164.2434068</v>
      </c>
      <c r="H8742" s="10">
        <v>87.98606332</v>
      </c>
      <c r="I8742" s="10">
        <v>47.230683040000002</v>
      </c>
      <c r="J8742" s="10">
        <v>197.9700929</v>
      </c>
      <c r="K8742" s="10">
        <v>134.35124640000001</v>
      </c>
      <c r="L8742" s="10">
        <v>290.81187390000002</v>
      </c>
      <c r="M8742" s="10">
        <v>470.42859249999998</v>
      </c>
      <c r="N8742" s="10">
        <v>6.1572658950000001</v>
      </c>
      <c r="O8742" s="10">
        <v>113.10264669999999</v>
      </c>
      <c r="P8742" s="10">
        <v>128.4083948</v>
      </c>
      <c r="Q8742" s="10">
        <v>81.812014880000007</v>
      </c>
      <c r="R8742" s="5">
        <v>1</v>
      </c>
      <c r="S8742" s="5">
        <v>0</v>
      </c>
      <c r="T8742" s="5">
        <v>1</v>
      </c>
      <c r="U8742" s="5">
        <v>0</v>
      </c>
      <c r="V8742" s="5">
        <v>1</v>
      </c>
      <c r="W8742" s="5">
        <v>1</v>
      </c>
      <c r="X8742" s="5">
        <v>1</v>
      </c>
      <c r="Y8742" s="5">
        <v>3</v>
      </c>
      <c r="Z8742" s="5">
        <v>3</v>
      </c>
      <c r="AA8742" s="5">
        <v>4</v>
      </c>
      <c r="AB8742" s="5">
        <v>3</v>
      </c>
      <c r="AC8742" s="5">
        <v>3</v>
      </c>
      <c r="AD8742" s="5">
        <v>4</v>
      </c>
      <c r="AE8742" s="5">
        <v>3</v>
      </c>
      <c r="AF8742" s="5">
        <v>4</v>
      </c>
      <c r="AG8742" s="5">
        <v>2</v>
      </c>
      <c r="AH8742" s="5">
        <v>2</v>
      </c>
      <c r="AI8742" s="5">
        <v>3</v>
      </c>
      <c r="AJ8742" s="5" t="s">
        <v>127</v>
      </c>
      <c r="AK8742" s="5">
        <v>1.02</v>
      </c>
      <c r="AL8742" s="5">
        <v>0.47900375299999998</v>
      </c>
      <c r="AM8742" s="5" t="s">
        <v>36</v>
      </c>
      <c r="AN8742" s="5" t="s">
        <v>53</v>
      </c>
      <c r="AO8742" s="5" t="s">
        <v>107</v>
      </c>
    </row>
    <row r="8743" spans="1:41" x14ac:dyDescent="0.35">
      <c r="A8743" s="5" t="s">
        <v>8868</v>
      </c>
      <c r="B8743" s="6">
        <v>28783</v>
      </c>
      <c r="C8743" s="10">
        <v>42.232558139534881</v>
      </c>
      <c r="D8743" s="5">
        <v>1</v>
      </c>
      <c r="E8743" s="5">
        <v>1</v>
      </c>
      <c r="F8743" s="10">
        <v>27.603221900000001</v>
      </c>
      <c r="G8743" s="10">
        <v>162.3005757</v>
      </c>
      <c r="H8743" s="10">
        <v>72.710963160000006</v>
      </c>
      <c r="I8743" s="10">
        <v>69.503909210000003</v>
      </c>
      <c r="J8743" s="10">
        <v>73.896245109999995</v>
      </c>
      <c r="K8743" s="10">
        <v>118.4365213</v>
      </c>
      <c r="L8743" s="10">
        <v>143.0669753</v>
      </c>
      <c r="M8743" s="10">
        <v>119.141721</v>
      </c>
      <c r="N8743" s="10">
        <v>2.0584018500000001</v>
      </c>
      <c r="O8743" s="10">
        <v>91.172375059999993</v>
      </c>
      <c r="P8743" s="10">
        <v>106.7537438</v>
      </c>
      <c r="Q8743" s="10">
        <v>79.143479290000002</v>
      </c>
      <c r="R8743" s="5">
        <v>0</v>
      </c>
      <c r="S8743" s="5">
        <v>0</v>
      </c>
      <c r="T8743" s="5">
        <v>1</v>
      </c>
      <c r="U8743" s="5">
        <v>0</v>
      </c>
      <c r="V8743" s="5">
        <v>0</v>
      </c>
      <c r="W8743" s="5">
        <v>0</v>
      </c>
      <c r="X8743" s="5">
        <v>0</v>
      </c>
      <c r="Y8743" s="5">
        <v>2</v>
      </c>
      <c r="Z8743" s="5">
        <v>1</v>
      </c>
      <c r="AA8743" s="5">
        <v>1</v>
      </c>
      <c r="AB8743" s="5">
        <v>1</v>
      </c>
      <c r="AC8743" s="5">
        <v>4</v>
      </c>
      <c r="AD8743" s="5">
        <v>1</v>
      </c>
      <c r="AE8743" s="5">
        <v>1</v>
      </c>
      <c r="AF8743" s="5">
        <v>1</v>
      </c>
      <c r="AG8743" s="5">
        <v>1</v>
      </c>
      <c r="AH8743" s="5">
        <v>1</v>
      </c>
      <c r="AI8743" s="5">
        <v>1</v>
      </c>
      <c r="AJ8743" s="5" t="s">
        <v>122</v>
      </c>
      <c r="AK8743" s="5">
        <v>2.19</v>
      </c>
      <c r="AL8743" s="7">
        <v>1.1200000000000001E-9</v>
      </c>
      <c r="AM8743" s="5" t="s">
        <v>36</v>
      </c>
      <c r="AN8743" s="5" t="s">
        <v>39</v>
      </c>
      <c r="AO8743" s="5" t="s">
        <v>60</v>
      </c>
    </row>
    <row r="8744" spans="1:41" x14ac:dyDescent="0.35">
      <c r="A8744" s="5" t="s">
        <v>8869</v>
      </c>
      <c r="B8744" s="6">
        <v>33742</v>
      </c>
      <c r="C8744" s="10">
        <v>28.664842681258548</v>
      </c>
      <c r="D8744" s="5">
        <v>1</v>
      </c>
      <c r="E8744" s="5">
        <v>0</v>
      </c>
      <c r="F8744" s="10">
        <v>20.509484820000001</v>
      </c>
      <c r="G8744" s="10">
        <v>163.57937910000001</v>
      </c>
      <c r="H8744" s="10">
        <v>54.879716879999997</v>
      </c>
      <c r="I8744" s="10">
        <v>58.482876060000002</v>
      </c>
      <c r="J8744" s="10">
        <v>94.930925060000007</v>
      </c>
      <c r="K8744" s="10">
        <v>106.857415</v>
      </c>
      <c r="L8744" s="10">
        <v>137.332562</v>
      </c>
      <c r="M8744" s="10">
        <v>121.0614753</v>
      </c>
      <c r="N8744" s="10">
        <v>2.3482525359999999</v>
      </c>
      <c r="O8744" s="10">
        <v>87.319515530000004</v>
      </c>
      <c r="P8744" s="10">
        <v>112.7990374</v>
      </c>
      <c r="Q8744" s="10">
        <v>80.410548890000001</v>
      </c>
      <c r="R8744" s="5">
        <v>0</v>
      </c>
      <c r="S8744" s="5">
        <v>0</v>
      </c>
      <c r="T8744" s="5">
        <v>0</v>
      </c>
      <c r="U8744" s="5">
        <v>0</v>
      </c>
      <c r="V8744" s="5">
        <v>0</v>
      </c>
      <c r="W8744" s="5">
        <v>0</v>
      </c>
      <c r="X8744" s="5">
        <v>0</v>
      </c>
      <c r="Y8744" s="5">
        <v>1</v>
      </c>
      <c r="Z8744" s="5">
        <v>1</v>
      </c>
      <c r="AA8744" s="5">
        <v>1</v>
      </c>
      <c r="AB8744" s="5">
        <v>2</v>
      </c>
      <c r="AC8744" s="5">
        <v>4</v>
      </c>
      <c r="AD8744" s="5">
        <v>1</v>
      </c>
      <c r="AE8744" s="5">
        <v>1</v>
      </c>
      <c r="AF8744" s="5">
        <v>1</v>
      </c>
      <c r="AG8744" s="5">
        <v>1</v>
      </c>
      <c r="AH8744" s="5">
        <v>2</v>
      </c>
      <c r="AI8744" s="5">
        <v>3</v>
      </c>
      <c r="AJ8744" s="5" t="s">
        <v>120</v>
      </c>
      <c r="AK8744" s="5">
        <v>2.19</v>
      </c>
      <c r="AL8744" s="7">
        <v>2.11E-7</v>
      </c>
      <c r="AM8744" s="5" t="s">
        <v>36</v>
      </c>
      <c r="AN8744" s="5" t="s">
        <v>39</v>
      </c>
      <c r="AO8744" s="5" t="s">
        <v>61</v>
      </c>
    </row>
    <row r="8745" spans="1:41" x14ac:dyDescent="0.35">
      <c r="A8745" s="5" t="s">
        <v>8870</v>
      </c>
      <c r="B8745" s="6">
        <v>26961</v>
      </c>
      <c r="C8745" s="10">
        <v>47.217510259917923</v>
      </c>
      <c r="D8745" s="5">
        <v>2</v>
      </c>
      <c r="E8745" s="5">
        <v>0</v>
      </c>
      <c r="F8745" s="10">
        <v>28.851468130000001</v>
      </c>
      <c r="G8745" s="10">
        <v>175.12603100000001</v>
      </c>
      <c r="H8745" s="10">
        <v>88.4849332</v>
      </c>
      <c r="I8745" s="10">
        <v>65.98821298</v>
      </c>
      <c r="J8745" s="10">
        <v>119.8003678</v>
      </c>
      <c r="K8745" s="10">
        <v>120.60857780000001</v>
      </c>
      <c r="L8745" s="10">
        <v>147.21471399999999</v>
      </c>
      <c r="M8745" s="10">
        <v>116.2293397</v>
      </c>
      <c r="N8745" s="10">
        <v>2.230924393</v>
      </c>
      <c r="O8745" s="10">
        <v>86.463946000000007</v>
      </c>
      <c r="P8745" s="10">
        <v>103.564588</v>
      </c>
      <c r="Q8745" s="10">
        <v>72.561744020000006</v>
      </c>
      <c r="R8745" s="5">
        <v>1</v>
      </c>
      <c r="S8745" s="5">
        <v>0</v>
      </c>
      <c r="T8745" s="5">
        <v>1</v>
      </c>
      <c r="U8745" s="5">
        <v>0</v>
      </c>
      <c r="V8745" s="5">
        <v>0</v>
      </c>
      <c r="W8745" s="5">
        <v>0</v>
      </c>
      <c r="X8745" s="5">
        <v>0</v>
      </c>
      <c r="Y8745" s="5">
        <v>2</v>
      </c>
      <c r="Z8745" s="5">
        <v>1</v>
      </c>
      <c r="AA8745" s="5">
        <v>1</v>
      </c>
      <c r="AB8745" s="5">
        <v>1</v>
      </c>
      <c r="AC8745" s="5">
        <v>4</v>
      </c>
      <c r="AD8745" s="5">
        <v>1</v>
      </c>
      <c r="AE8745" s="5">
        <v>1</v>
      </c>
      <c r="AF8745" s="5">
        <v>1</v>
      </c>
      <c r="AG8745" s="5">
        <v>1</v>
      </c>
      <c r="AH8745" s="5">
        <v>1</v>
      </c>
      <c r="AI8745" s="5">
        <v>1</v>
      </c>
      <c r="AJ8745" s="5" t="s">
        <v>123</v>
      </c>
      <c r="AK8745" s="5">
        <v>2.15</v>
      </c>
      <c r="AL8745" s="7">
        <v>2.4E-10</v>
      </c>
      <c r="AM8745" s="5" t="s">
        <v>76</v>
      </c>
      <c r="AN8745" s="5" t="s">
        <v>77</v>
      </c>
      <c r="AO8745" s="5" t="s">
        <v>78</v>
      </c>
    </row>
    <row r="8746" spans="1:41" x14ac:dyDescent="0.35">
      <c r="A8746" s="5" t="s">
        <v>8871</v>
      </c>
      <c r="B8746" s="6">
        <v>33444</v>
      </c>
      <c r="C8746" s="10">
        <v>29.48016415868673</v>
      </c>
      <c r="D8746" s="5">
        <v>2</v>
      </c>
      <c r="E8746" s="5">
        <v>0</v>
      </c>
      <c r="F8746" s="10">
        <v>22.417714660000001</v>
      </c>
      <c r="G8746" s="10">
        <v>170.46759499999999</v>
      </c>
      <c r="H8746" s="10">
        <v>65.144087549999995</v>
      </c>
      <c r="I8746" s="10">
        <v>75.395610199999993</v>
      </c>
      <c r="J8746" s="10">
        <v>86.160101470000001</v>
      </c>
      <c r="K8746" s="10">
        <v>107.4679773</v>
      </c>
      <c r="L8746" s="10">
        <v>157.24434640000001</v>
      </c>
      <c r="M8746" s="10">
        <v>123.10095149999999</v>
      </c>
      <c r="N8746" s="10">
        <v>2.0855902089999998</v>
      </c>
      <c r="O8746" s="10">
        <v>89.108242950000005</v>
      </c>
      <c r="P8746" s="10">
        <v>111.38634020000001</v>
      </c>
      <c r="Q8746" s="10">
        <v>80.153745490000006</v>
      </c>
      <c r="R8746" s="5">
        <v>0</v>
      </c>
      <c r="S8746" s="5">
        <v>0</v>
      </c>
      <c r="T8746" s="5">
        <v>0</v>
      </c>
      <c r="U8746" s="5">
        <v>0</v>
      </c>
      <c r="V8746" s="5">
        <v>0</v>
      </c>
      <c r="W8746" s="5">
        <v>0</v>
      </c>
      <c r="X8746" s="5">
        <v>0</v>
      </c>
      <c r="Y8746" s="5">
        <v>1</v>
      </c>
      <c r="Z8746" s="5">
        <v>1</v>
      </c>
      <c r="AA8746" s="5">
        <v>1</v>
      </c>
      <c r="AB8746" s="5">
        <v>1</v>
      </c>
      <c r="AC8746" s="5">
        <v>4</v>
      </c>
      <c r="AD8746" s="5">
        <v>1</v>
      </c>
      <c r="AE8746" s="5">
        <v>1</v>
      </c>
      <c r="AF8746" s="5">
        <v>1</v>
      </c>
      <c r="AG8746" s="5">
        <v>1</v>
      </c>
      <c r="AH8746" s="5">
        <v>2</v>
      </c>
      <c r="AI8746" s="5">
        <v>3</v>
      </c>
      <c r="AJ8746" s="5" t="s">
        <v>119</v>
      </c>
      <c r="AK8746" s="5">
        <v>1.02</v>
      </c>
      <c r="AL8746" s="7">
        <v>2.2600000000000001E-8</v>
      </c>
      <c r="AM8746" s="5" t="s">
        <v>43</v>
      </c>
      <c r="AN8746" s="5" t="s">
        <v>44</v>
      </c>
      <c r="AO8746" s="5" t="s">
        <v>45</v>
      </c>
    </row>
    <row r="8747" spans="1:41" x14ac:dyDescent="0.35">
      <c r="A8747" s="5" t="s">
        <v>8872</v>
      </c>
      <c r="B8747" s="6">
        <v>31148</v>
      </c>
      <c r="C8747" s="10">
        <v>35.761969904240765</v>
      </c>
      <c r="D8747" s="5">
        <v>2</v>
      </c>
      <c r="E8747" s="5">
        <v>1</v>
      </c>
      <c r="F8747" s="10">
        <v>29.63567407</v>
      </c>
      <c r="G8747" s="10">
        <v>174.85351399999999</v>
      </c>
      <c r="H8747" s="10">
        <v>90.607373050000007</v>
      </c>
      <c r="I8747" s="10">
        <v>69.330448129999994</v>
      </c>
      <c r="J8747" s="10">
        <v>112.6807742</v>
      </c>
      <c r="K8747" s="10">
        <v>112.29782609999999</v>
      </c>
      <c r="L8747" s="10">
        <v>177.65408410000001</v>
      </c>
      <c r="M8747" s="10">
        <v>118.20922229999999</v>
      </c>
      <c r="N8747" s="10">
        <v>2.562425153</v>
      </c>
      <c r="O8747" s="10">
        <v>95.789344959999994</v>
      </c>
      <c r="P8747" s="10">
        <v>109.52851219999999</v>
      </c>
      <c r="Q8747" s="10">
        <v>78.950629059999997</v>
      </c>
      <c r="R8747" s="5">
        <v>1</v>
      </c>
      <c r="S8747" s="5">
        <v>0</v>
      </c>
      <c r="T8747" s="5">
        <v>1</v>
      </c>
      <c r="U8747" s="5">
        <v>0</v>
      </c>
      <c r="V8747" s="5">
        <v>0</v>
      </c>
      <c r="W8747" s="5">
        <v>0</v>
      </c>
      <c r="X8747" s="5">
        <v>0</v>
      </c>
      <c r="Y8747" s="5">
        <v>2</v>
      </c>
      <c r="Z8747" s="5">
        <v>1</v>
      </c>
      <c r="AA8747" s="5">
        <v>2</v>
      </c>
      <c r="AB8747" s="5">
        <v>1</v>
      </c>
      <c r="AC8747" s="5">
        <v>4</v>
      </c>
      <c r="AD8747" s="5">
        <v>1</v>
      </c>
      <c r="AE8747" s="5">
        <v>1</v>
      </c>
      <c r="AF8747" s="5">
        <v>1</v>
      </c>
      <c r="AG8747" s="5">
        <v>1</v>
      </c>
      <c r="AH8747" s="5">
        <v>1</v>
      </c>
      <c r="AI8747" s="5">
        <v>1</v>
      </c>
      <c r="AJ8747" s="5" t="s">
        <v>121</v>
      </c>
      <c r="AK8747" s="5">
        <v>1.02</v>
      </c>
      <c r="AL8747" s="7">
        <v>3.7799999999999997E-5</v>
      </c>
      <c r="AM8747" s="5" t="s">
        <v>36</v>
      </c>
      <c r="AN8747" s="5" t="s">
        <v>66</v>
      </c>
      <c r="AO8747" s="5" t="s">
        <v>67</v>
      </c>
    </row>
    <row r="8748" spans="1:41" x14ac:dyDescent="0.35">
      <c r="A8748" s="5" t="s">
        <v>8873</v>
      </c>
      <c r="B8748" s="6">
        <v>35421</v>
      </c>
      <c r="C8748" s="10">
        <v>24.071135430916552</v>
      </c>
      <c r="D8748" s="5">
        <v>1</v>
      </c>
      <c r="E8748" s="5">
        <v>0</v>
      </c>
      <c r="F8748" s="10">
        <v>27.639924260000001</v>
      </c>
      <c r="G8748" s="10">
        <v>151.7740077</v>
      </c>
      <c r="H8748" s="10">
        <v>63.669531310000004</v>
      </c>
      <c r="I8748" s="10">
        <v>66.407211270000005</v>
      </c>
      <c r="J8748" s="10">
        <v>92.502422150000001</v>
      </c>
      <c r="K8748" s="10">
        <v>112.5334826</v>
      </c>
      <c r="L8748" s="10">
        <v>177.79715049999999</v>
      </c>
      <c r="M8748" s="10">
        <v>117.14023450000001</v>
      </c>
      <c r="N8748" s="10">
        <v>2.677377157</v>
      </c>
      <c r="O8748" s="10">
        <v>90.119525069999995</v>
      </c>
      <c r="P8748" s="10">
        <v>109.44676800000001</v>
      </c>
      <c r="Q8748" s="10">
        <v>78.242997029999998</v>
      </c>
      <c r="R8748" s="5">
        <v>0</v>
      </c>
      <c r="S8748" s="5">
        <v>0</v>
      </c>
      <c r="T8748" s="5">
        <v>0</v>
      </c>
      <c r="U8748" s="5">
        <v>0</v>
      </c>
      <c r="V8748" s="5">
        <v>0</v>
      </c>
      <c r="W8748" s="5">
        <v>0</v>
      </c>
      <c r="X8748" s="5">
        <v>0</v>
      </c>
      <c r="Y8748" s="5">
        <v>2</v>
      </c>
      <c r="Z8748" s="5">
        <v>1</v>
      </c>
      <c r="AA8748" s="5">
        <v>2</v>
      </c>
      <c r="AB8748" s="5">
        <v>1</v>
      </c>
      <c r="AC8748" s="5">
        <v>4</v>
      </c>
      <c r="AD8748" s="5">
        <v>1</v>
      </c>
      <c r="AE8748" s="5">
        <v>1</v>
      </c>
      <c r="AF8748" s="5">
        <v>1</v>
      </c>
      <c r="AG8748" s="5">
        <v>1</v>
      </c>
      <c r="AH8748" s="5">
        <v>1</v>
      </c>
      <c r="AI8748" s="5">
        <v>1</v>
      </c>
      <c r="AJ8748" s="5" t="s">
        <v>35</v>
      </c>
      <c r="AK8748" s="5">
        <v>2.19</v>
      </c>
      <c r="AL8748" s="7">
        <v>1.04E-5</v>
      </c>
      <c r="AM8748" s="5" t="s">
        <v>36</v>
      </c>
      <c r="AN8748" s="5" t="s">
        <v>86</v>
      </c>
      <c r="AO8748" s="5" t="s">
        <v>87</v>
      </c>
    </row>
    <row r="8749" spans="1:41" x14ac:dyDescent="0.35">
      <c r="A8749" s="5" t="s">
        <v>8874</v>
      </c>
      <c r="B8749" s="6">
        <v>27703</v>
      </c>
      <c r="C8749" s="10">
        <v>45.187414500683992</v>
      </c>
      <c r="D8749" s="5">
        <v>2</v>
      </c>
      <c r="E8749" s="5">
        <v>0</v>
      </c>
      <c r="F8749" s="10">
        <v>24.270564969999999</v>
      </c>
      <c r="G8749" s="10">
        <v>168.60184179999999</v>
      </c>
      <c r="H8749" s="10">
        <v>68.992918230000001</v>
      </c>
      <c r="I8749" s="10">
        <v>62.729999599999999</v>
      </c>
      <c r="J8749" s="10">
        <v>117.4879835</v>
      </c>
      <c r="K8749" s="10">
        <v>118.6079192</v>
      </c>
      <c r="L8749" s="10">
        <v>152.56735119999999</v>
      </c>
      <c r="M8749" s="10">
        <v>118.7507944</v>
      </c>
      <c r="N8749" s="10">
        <v>2.4321274050000001</v>
      </c>
      <c r="O8749" s="10">
        <v>98.060059789999997</v>
      </c>
      <c r="P8749" s="10">
        <v>107.44598310000001</v>
      </c>
      <c r="Q8749" s="10">
        <v>84.443948329999998</v>
      </c>
      <c r="R8749" s="5">
        <v>1</v>
      </c>
      <c r="S8749" s="5">
        <v>0</v>
      </c>
      <c r="T8749" s="5">
        <v>1</v>
      </c>
      <c r="U8749" s="5">
        <v>0</v>
      </c>
      <c r="V8749" s="5">
        <v>1</v>
      </c>
      <c r="W8749" s="5">
        <v>0</v>
      </c>
      <c r="X8749" s="5">
        <v>0</v>
      </c>
      <c r="Y8749" s="5">
        <v>1</v>
      </c>
      <c r="Z8749" s="5">
        <v>1</v>
      </c>
      <c r="AA8749" s="5">
        <v>1</v>
      </c>
      <c r="AB8749" s="5">
        <v>2</v>
      </c>
      <c r="AC8749" s="5">
        <v>4</v>
      </c>
      <c r="AD8749" s="5">
        <v>1</v>
      </c>
      <c r="AE8749" s="5">
        <v>1</v>
      </c>
      <c r="AF8749" s="5">
        <v>1</v>
      </c>
      <c r="AG8749" s="5">
        <v>1</v>
      </c>
      <c r="AH8749" s="5">
        <v>2</v>
      </c>
      <c r="AI8749" s="5">
        <v>3</v>
      </c>
      <c r="AJ8749" s="5" t="s">
        <v>123</v>
      </c>
      <c r="AK8749" s="5">
        <v>2.15</v>
      </c>
      <c r="AL8749" s="7">
        <v>1.3E-6</v>
      </c>
      <c r="AM8749" s="5" t="s">
        <v>36</v>
      </c>
      <c r="AN8749" s="5" t="s">
        <v>39</v>
      </c>
      <c r="AO8749" s="5" t="s">
        <v>40</v>
      </c>
    </row>
    <row r="8750" spans="1:41" x14ac:dyDescent="0.35">
      <c r="A8750" s="5" t="s">
        <v>8875</v>
      </c>
      <c r="B8750" s="6">
        <v>37489</v>
      </c>
      <c r="C8750" s="10">
        <v>18.41313269493844</v>
      </c>
      <c r="D8750" s="5">
        <v>2</v>
      </c>
      <c r="E8750" s="5">
        <v>0</v>
      </c>
      <c r="F8750" s="10">
        <v>34.250936230000001</v>
      </c>
      <c r="G8750" s="10">
        <v>177.64403519999999</v>
      </c>
      <c r="H8750" s="10">
        <v>108.0870606</v>
      </c>
      <c r="I8750" s="10">
        <v>34.91486416</v>
      </c>
      <c r="J8750" s="10">
        <v>204.50055309999999</v>
      </c>
      <c r="K8750" s="10">
        <v>132.25036660000001</v>
      </c>
      <c r="L8750" s="10">
        <v>280.59373340000002</v>
      </c>
      <c r="M8750" s="10">
        <v>477.76058970000003</v>
      </c>
      <c r="N8750" s="10">
        <v>8.0365122459999991</v>
      </c>
      <c r="O8750" s="10">
        <v>112.9096906</v>
      </c>
      <c r="P8750" s="10">
        <v>123.30006280000001</v>
      </c>
      <c r="Q8750" s="10">
        <v>92.695213240000001</v>
      </c>
      <c r="R8750" s="5">
        <v>1</v>
      </c>
      <c r="S8750" s="5">
        <v>0</v>
      </c>
      <c r="T8750" s="5">
        <v>1</v>
      </c>
      <c r="U8750" s="5">
        <v>1</v>
      </c>
      <c r="V8750" s="5">
        <v>0</v>
      </c>
      <c r="W8750" s="5">
        <v>0</v>
      </c>
      <c r="X8750" s="5">
        <v>1</v>
      </c>
      <c r="Y8750" s="5">
        <v>3</v>
      </c>
      <c r="Z8750" s="5">
        <v>3</v>
      </c>
      <c r="AA8750" s="5">
        <v>3</v>
      </c>
      <c r="AB8750" s="5">
        <v>4</v>
      </c>
      <c r="AC8750" s="5">
        <v>3</v>
      </c>
      <c r="AD8750" s="5">
        <v>4</v>
      </c>
      <c r="AE8750" s="5">
        <v>3</v>
      </c>
      <c r="AF8750" s="5">
        <v>4</v>
      </c>
      <c r="AG8750" s="5">
        <v>2</v>
      </c>
      <c r="AH8750" s="5">
        <v>3</v>
      </c>
      <c r="AI8750" s="5">
        <v>3</v>
      </c>
      <c r="AJ8750" s="5" t="s">
        <v>125</v>
      </c>
      <c r="AK8750" s="5">
        <v>1.02</v>
      </c>
      <c r="AL8750" s="5">
        <v>0.99944176799999995</v>
      </c>
      <c r="AM8750" s="5" t="s">
        <v>36</v>
      </c>
      <c r="AN8750" s="5" t="s">
        <v>86</v>
      </c>
      <c r="AO8750" s="5" t="s">
        <v>110</v>
      </c>
    </row>
    <row r="8751" spans="1:41" x14ac:dyDescent="0.35">
      <c r="A8751" s="5" t="s">
        <v>8876</v>
      </c>
      <c r="B8751" s="6">
        <v>34190</v>
      </c>
      <c r="C8751" s="10">
        <v>27.439124487004104</v>
      </c>
      <c r="D8751" s="5">
        <v>2</v>
      </c>
      <c r="E8751" s="5">
        <v>0</v>
      </c>
      <c r="F8751" s="10">
        <v>24.264968339999999</v>
      </c>
      <c r="G8751" s="10">
        <v>175.197383</v>
      </c>
      <c r="H8751" s="10">
        <v>74.479192339999997</v>
      </c>
      <c r="I8751" s="10">
        <v>75.139636510000003</v>
      </c>
      <c r="J8751" s="10">
        <v>115.22138459999999</v>
      </c>
      <c r="K8751" s="10">
        <v>107.44296869999999</v>
      </c>
      <c r="L8751" s="10">
        <v>170.6606405</v>
      </c>
      <c r="M8751" s="10">
        <v>119.19954850000001</v>
      </c>
      <c r="N8751" s="10">
        <v>2.2712465540000002</v>
      </c>
      <c r="O8751" s="10">
        <v>88.229831590000003</v>
      </c>
      <c r="P8751" s="10">
        <v>102.1025532</v>
      </c>
      <c r="Q8751" s="10">
        <v>81.807808519999995</v>
      </c>
      <c r="R8751" s="5">
        <v>0</v>
      </c>
      <c r="S8751" s="5">
        <v>1</v>
      </c>
      <c r="T8751" s="5">
        <v>0</v>
      </c>
      <c r="U8751" s="5">
        <v>0</v>
      </c>
      <c r="V8751" s="5">
        <v>0</v>
      </c>
      <c r="W8751" s="5">
        <v>0</v>
      </c>
      <c r="X8751" s="5">
        <v>0</v>
      </c>
      <c r="Y8751" s="5">
        <v>1</v>
      </c>
      <c r="Z8751" s="5">
        <v>1</v>
      </c>
      <c r="AA8751" s="5">
        <v>2</v>
      </c>
      <c r="AB8751" s="5">
        <v>1</v>
      </c>
      <c r="AC8751" s="5">
        <v>4</v>
      </c>
      <c r="AD8751" s="5">
        <v>1</v>
      </c>
      <c r="AE8751" s="5">
        <v>1</v>
      </c>
      <c r="AF8751" s="5">
        <v>1</v>
      </c>
      <c r="AG8751" s="5">
        <v>1</v>
      </c>
      <c r="AH8751" s="5">
        <v>2</v>
      </c>
      <c r="AI8751" s="5">
        <v>3</v>
      </c>
      <c r="AJ8751" s="5" t="s">
        <v>121</v>
      </c>
      <c r="AK8751" s="5">
        <v>1.02</v>
      </c>
      <c r="AL8751" s="7">
        <v>1.3899999999999999E-7</v>
      </c>
      <c r="AM8751" s="5" t="s">
        <v>76</v>
      </c>
      <c r="AN8751" s="5" t="s">
        <v>57</v>
      </c>
      <c r="AO8751" s="5" t="s">
        <v>114</v>
      </c>
    </row>
    <row r="8752" spans="1:41" x14ac:dyDescent="0.35">
      <c r="A8752" s="5" t="s">
        <v>8877</v>
      </c>
      <c r="B8752" s="6">
        <v>26336</v>
      </c>
      <c r="C8752" s="10">
        <v>48.927496580027359</v>
      </c>
      <c r="D8752" s="5">
        <v>1</v>
      </c>
      <c r="E8752" s="5">
        <v>0</v>
      </c>
      <c r="F8752" s="10">
        <v>21.124772279999998</v>
      </c>
      <c r="G8752" s="10">
        <v>163.6858124</v>
      </c>
      <c r="H8752" s="10">
        <v>56.59969778</v>
      </c>
      <c r="I8752" s="10">
        <v>64.262117919999994</v>
      </c>
      <c r="J8752" s="10">
        <v>79.511981000000006</v>
      </c>
      <c r="K8752" s="10">
        <v>124.8894595</v>
      </c>
      <c r="L8752" s="10">
        <v>144.09533759999999</v>
      </c>
      <c r="M8752" s="10">
        <v>118.4341771</v>
      </c>
      <c r="N8752" s="10">
        <v>2.242306079</v>
      </c>
      <c r="O8752" s="10">
        <v>87.860628270000007</v>
      </c>
      <c r="P8752" s="10">
        <v>112.62673030000001</v>
      </c>
      <c r="Q8752" s="10">
        <v>79.510263679999994</v>
      </c>
      <c r="R8752" s="5">
        <v>0</v>
      </c>
      <c r="S8752" s="5">
        <v>0</v>
      </c>
      <c r="T8752" s="5">
        <v>0</v>
      </c>
      <c r="U8752" s="5">
        <v>0</v>
      </c>
      <c r="V8752" s="5">
        <v>0</v>
      </c>
      <c r="W8752" s="5">
        <v>0</v>
      </c>
      <c r="X8752" s="5">
        <v>0</v>
      </c>
      <c r="Y8752" s="5">
        <v>1</v>
      </c>
      <c r="Z8752" s="5">
        <v>1</v>
      </c>
      <c r="AA8752" s="5">
        <v>1</v>
      </c>
      <c r="AB8752" s="5">
        <v>2</v>
      </c>
      <c r="AC8752" s="5">
        <v>4</v>
      </c>
      <c r="AD8752" s="5">
        <v>1</v>
      </c>
      <c r="AE8752" s="5">
        <v>1</v>
      </c>
      <c r="AF8752" s="5">
        <v>1</v>
      </c>
      <c r="AG8752" s="5">
        <v>1</v>
      </c>
      <c r="AH8752" s="5">
        <v>1</v>
      </c>
      <c r="AI8752" s="5">
        <v>1</v>
      </c>
      <c r="AJ8752" s="5" t="s">
        <v>122</v>
      </c>
      <c r="AK8752" s="5">
        <v>3.36</v>
      </c>
      <c r="AL8752" s="7">
        <v>2.8799999999999999E-10</v>
      </c>
      <c r="AM8752" s="5" t="s">
        <v>76</v>
      </c>
      <c r="AN8752" s="5" t="s">
        <v>57</v>
      </c>
      <c r="AO8752" s="5" t="s">
        <v>114</v>
      </c>
    </row>
    <row r="8753" spans="1:41" x14ac:dyDescent="0.35">
      <c r="A8753" s="5" t="s">
        <v>8878</v>
      </c>
      <c r="B8753" s="6">
        <v>33585</v>
      </c>
      <c r="C8753" s="10">
        <v>29.094391244870042</v>
      </c>
      <c r="D8753" s="5">
        <v>1</v>
      </c>
      <c r="E8753" s="5">
        <v>0</v>
      </c>
      <c r="F8753" s="10">
        <v>26.813611269999999</v>
      </c>
      <c r="G8753" s="10">
        <v>158.5992598</v>
      </c>
      <c r="H8753" s="10">
        <v>67.446220960000005</v>
      </c>
      <c r="I8753" s="10">
        <v>62.612017129999998</v>
      </c>
      <c r="J8753" s="10">
        <v>82.163089150000005</v>
      </c>
      <c r="K8753" s="10">
        <v>106.6759167</v>
      </c>
      <c r="L8753" s="10">
        <v>178.22115790000001</v>
      </c>
      <c r="M8753" s="10">
        <v>114.831119</v>
      </c>
      <c r="N8753" s="10">
        <v>2.8464369309999999</v>
      </c>
      <c r="O8753" s="10">
        <v>90.589444220000004</v>
      </c>
      <c r="P8753" s="10">
        <v>107.9261853</v>
      </c>
      <c r="Q8753" s="10">
        <v>84.202878720000001</v>
      </c>
      <c r="R8753" s="5">
        <v>0</v>
      </c>
      <c r="S8753" s="5">
        <v>0</v>
      </c>
      <c r="T8753" s="5">
        <v>1</v>
      </c>
      <c r="U8753" s="5">
        <v>0</v>
      </c>
      <c r="V8753" s="5">
        <v>0</v>
      </c>
      <c r="W8753" s="5">
        <v>0</v>
      </c>
      <c r="X8753" s="5">
        <v>0</v>
      </c>
      <c r="Y8753" s="5">
        <v>2</v>
      </c>
      <c r="Z8753" s="5">
        <v>1</v>
      </c>
      <c r="AA8753" s="5">
        <v>2</v>
      </c>
      <c r="AB8753" s="5">
        <v>2</v>
      </c>
      <c r="AC8753" s="5">
        <v>4</v>
      </c>
      <c r="AD8753" s="5">
        <v>1</v>
      </c>
      <c r="AE8753" s="5">
        <v>1</v>
      </c>
      <c r="AF8753" s="5">
        <v>1</v>
      </c>
      <c r="AG8753" s="5">
        <v>1</v>
      </c>
      <c r="AH8753" s="5">
        <v>2</v>
      </c>
      <c r="AI8753" s="5">
        <v>3</v>
      </c>
      <c r="AJ8753" s="5" t="s">
        <v>35</v>
      </c>
      <c r="AK8753" s="5">
        <v>2.19</v>
      </c>
      <c r="AL8753" s="5">
        <v>1.9614099999999999E-4</v>
      </c>
      <c r="AM8753" s="5" t="s">
        <v>36</v>
      </c>
      <c r="AN8753" s="5" t="s">
        <v>74</v>
      </c>
      <c r="AO8753" s="5" t="s">
        <v>88</v>
      </c>
    </row>
    <row r="8754" spans="1:41" x14ac:dyDescent="0.35">
      <c r="A8754" s="5" t="s">
        <v>8879</v>
      </c>
      <c r="B8754" s="6">
        <v>29719</v>
      </c>
      <c r="C8754" s="10">
        <v>39.671682626538988</v>
      </c>
      <c r="D8754" s="5">
        <v>2</v>
      </c>
      <c r="E8754" s="5">
        <v>1</v>
      </c>
      <c r="F8754" s="10">
        <v>28.782295250000001</v>
      </c>
      <c r="G8754" s="10">
        <v>178.00138999999999</v>
      </c>
      <c r="H8754" s="10">
        <v>91.195248570000004</v>
      </c>
      <c r="I8754" s="10">
        <v>65.688035299999996</v>
      </c>
      <c r="J8754" s="10">
        <v>116.1605363</v>
      </c>
      <c r="K8754" s="10">
        <v>111.8558317</v>
      </c>
      <c r="L8754" s="10">
        <v>174.1629786</v>
      </c>
      <c r="M8754" s="10">
        <v>122.52749900000001</v>
      </c>
      <c r="N8754" s="10">
        <v>2.6513653189999999</v>
      </c>
      <c r="O8754" s="10">
        <v>92.566979849999996</v>
      </c>
      <c r="P8754" s="10">
        <v>112.4891488</v>
      </c>
      <c r="Q8754" s="10">
        <v>84.537228949999999</v>
      </c>
      <c r="R8754" s="5">
        <v>1</v>
      </c>
      <c r="S8754" s="5">
        <v>0</v>
      </c>
      <c r="T8754" s="5">
        <v>1</v>
      </c>
      <c r="U8754" s="5">
        <v>0</v>
      </c>
      <c r="V8754" s="5">
        <v>0</v>
      </c>
      <c r="W8754" s="5">
        <v>0</v>
      </c>
      <c r="X8754" s="5">
        <v>0</v>
      </c>
      <c r="Y8754" s="5">
        <v>2</v>
      </c>
      <c r="Z8754" s="5">
        <v>1</v>
      </c>
      <c r="AA8754" s="5">
        <v>2</v>
      </c>
      <c r="AB8754" s="5">
        <v>1</v>
      </c>
      <c r="AC8754" s="5">
        <v>4</v>
      </c>
      <c r="AD8754" s="5">
        <v>1</v>
      </c>
      <c r="AE8754" s="5">
        <v>1</v>
      </c>
      <c r="AF8754" s="5">
        <v>1</v>
      </c>
      <c r="AG8754" s="5">
        <v>1</v>
      </c>
      <c r="AH8754" s="5">
        <v>2</v>
      </c>
      <c r="AI8754" s="5">
        <v>3</v>
      </c>
      <c r="AJ8754" s="5" t="s">
        <v>121</v>
      </c>
      <c r="AK8754" s="5">
        <v>1.02</v>
      </c>
      <c r="AL8754" s="5">
        <v>2.9859999999999999E-4</v>
      </c>
      <c r="AM8754" s="5" t="s">
        <v>36</v>
      </c>
      <c r="AN8754" s="5" t="s">
        <v>39</v>
      </c>
      <c r="AO8754" s="5" t="s">
        <v>61</v>
      </c>
    </row>
    <row r="8755" spans="1:41" x14ac:dyDescent="0.35">
      <c r="A8755" s="5" t="s">
        <v>8880</v>
      </c>
      <c r="B8755" s="6">
        <v>34189</v>
      </c>
      <c r="C8755" s="10">
        <v>27.441860465116278</v>
      </c>
      <c r="D8755" s="5">
        <v>2</v>
      </c>
      <c r="E8755" s="5">
        <v>0</v>
      </c>
      <c r="F8755" s="10">
        <v>25.886545689999998</v>
      </c>
      <c r="G8755" s="10">
        <v>168.92658700000001</v>
      </c>
      <c r="H8755" s="10">
        <v>73.870343270000006</v>
      </c>
      <c r="I8755" s="10">
        <v>70.075590480000002</v>
      </c>
      <c r="J8755" s="10">
        <v>118.1071036</v>
      </c>
      <c r="K8755" s="10">
        <v>109.12629200000001</v>
      </c>
      <c r="L8755" s="10">
        <v>180.40358860000001</v>
      </c>
      <c r="M8755" s="10">
        <v>115.1035895</v>
      </c>
      <c r="N8755" s="10">
        <v>2.5744141049999998</v>
      </c>
      <c r="O8755" s="10">
        <v>92.170300299999994</v>
      </c>
      <c r="P8755" s="10">
        <v>111.31270050000001</v>
      </c>
      <c r="Q8755" s="10">
        <v>81.320675190000003</v>
      </c>
      <c r="R8755" s="5">
        <v>1</v>
      </c>
      <c r="S8755" s="5">
        <v>0</v>
      </c>
      <c r="T8755" s="5">
        <v>0</v>
      </c>
      <c r="U8755" s="5">
        <v>0</v>
      </c>
      <c r="V8755" s="5">
        <v>0</v>
      </c>
      <c r="W8755" s="5">
        <v>0</v>
      </c>
      <c r="X8755" s="5">
        <v>0</v>
      </c>
      <c r="Y8755" s="5">
        <v>2</v>
      </c>
      <c r="Z8755" s="5">
        <v>1</v>
      </c>
      <c r="AA8755" s="5">
        <v>2</v>
      </c>
      <c r="AB8755" s="5">
        <v>1</v>
      </c>
      <c r="AC8755" s="5">
        <v>4</v>
      </c>
      <c r="AD8755" s="5">
        <v>1</v>
      </c>
      <c r="AE8755" s="5">
        <v>1</v>
      </c>
      <c r="AF8755" s="5">
        <v>1</v>
      </c>
      <c r="AG8755" s="5">
        <v>1</v>
      </c>
      <c r="AH8755" s="5">
        <v>2</v>
      </c>
      <c r="AI8755" s="5">
        <v>3</v>
      </c>
      <c r="AJ8755" s="5" t="s">
        <v>121</v>
      </c>
      <c r="AK8755" s="5">
        <v>1.02</v>
      </c>
      <c r="AL8755" s="7">
        <v>9.3200000000000002E-5</v>
      </c>
      <c r="AM8755" s="5" t="s">
        <v>76</v>
      </c>
      <c r="AN8755" s="5" t="s">
        <v>37</v>
      </c>
      <c r="AO8755" s="5" t="s">
        <v>84</v>
      </c>
    </row>
    <row r="8756" spans="1:41" x14ac:dyDescent="0.35">
      <c r="A8756" s="5" t="s">
        <v>8881</v>
      </c>
      <c r="B8756" s="6">
        <v>30563</v>
      </c>
      <c r="C8756" s="10">
        <v>37.362517099863204</v>
      </c>
      <c r="D8756" s="5">
        <v>1</v>
      </c>
      <c r="E8756" s="5">
        <v>0</v>
      </c>
      <c r="F8756" s="10">
        <v>29.126843910000002</v>
      </c>
      <c r="G8756" s="10">
        <v>162.60894870000001</v>
      </c>
      <c r="H8756" s="10">
        <v>77.016240100000005</v>
      </c>
      <c r="I8756" s="10">
        <v>64.119688749999995</v>
      </c>
      <c r="J8756" s="10">
        <v>95.157834289999997</v>
      </c>
      <c r="K8756" s="10">
        <v>110.49826779999999</v>
      </c>
      <c r="L8756" s="10">
        <v>150.31913689999999</v>
      </c>
      <c r="M8756" s="10">
        <v>119.00093560000001</v>
      </c>
      <c r="N8756" s="10">
        <v>2.3443522560000001</v>
      </c>
      <c r="O8756" s="10">
        <v>96.637466250000003</v>
      </c>
      <c r="P8756" s="10">
        <v>114.5335941</v>
      </c>
      <c r="Q8756" s="10">
        <v>80.497342799999998</v>
      </c>
      <c r="R8756" s="5">
        <v>0</v>
      </c>
      <c r="S8756" s="5">
        <v>0</v>
      </c>
      <c r="T8756" s="5">
        <v>1</v>
      </c>
      <c r="U8756" s="5">
        <v>0</v>
      </c>
      <c r="V8756" s="5">
        <v>0</v>
      </c>
      <c r="W8756" s="5">
        <v>0</v>
      </c>
      <c r="X8756" s="5">
        <v>1</v>
      </c>
      <c r="Y8756" s="5">
        <v>2</v>
      </c>
      <c r="Z8756" s="5">
        <v>1</v>
      </c>
      <c r="AA8756" s="5">
        <v>1</v>
      </c>
      <c r="AB8756" s="5">
        <v>2</v>
      </c>
      <c r="AC8756" s="5">
        <v>4</v>
      </c>
      <c r="AD8756" s="5">
        <v>1</v>
      </c>
      <c r="AE8756" s="5">
        <v>1</v>
      </c>
      <c r="AF8756" s="5">
        <v>1</v>
      </c>
      <c r="AG8756" s="5">
        <v>1</v>
      </c>
      <c r="AH8756" s="5">
        <v>2</v>
      </c>
      <c r="AI8756" s="5">
        <v>3</v>
      </c>
      <c r="AJ8756" s="5" t="s">
        <v>120</v>
      </c>
      <c r="AK8756" s="5">
        <v>2.19</v>
      </c>
      <c r="AL8756" s="7">
        <v>1.63E-5</v>
      </c>
      <c r="AM8756" s="5" t="s">
        <v>36</v>
      </c>
      <c r="AN8756" s="5" t="s">
        <v>86</v>
      </c>
      <c r="AO8756" s="5" t="s">
        <v>87</v>
      </c>
    </row>
    <row r="8757" spans="1:41" x14ac:dyDescent="0.35">
      <c r="A8757" s="5" t="s">
        <v>8882</v>
      </c>
      <c r="B8757" s="6">
        <v>31446</v>
      </c>
      <c r="C8757" s="10">
        <v>34.946648426812587</v>
      </c>
      <c r="D8757" s="5">
        <v>1</v>
      </c>
      <c r="E8757" s="5">
        <v>0</v>
      </c>
      <c r="F8757" s="10">
        <v>26.087952000000001</v>
      </c>
      <c r="G8757" s="10">
        <v>165.27933659999999</v>
      </c>
      <c r="H8757" s="10">
        <v>71.265134410000002</v>
      </c>
      <c r="I8757" s="10">
        <v>68.846501270000005</v>
      </c>
      <c r="J8757" s="10">
        <v>97.297401890000003</v>
      </c>
      <c r="K8757" s="10">
        <v>105.8190817</v>
      </c>
      <c r="L8757" s="10">
        <v>152.64794789999999</v>
      </c>
      <c r="M8757" s="10">
        <v>128.28063650000001</v>
      </c>
      <c r="N8757" s="10">
        <v>2.2172215739999999</v>
      </c>
      <c r="O8757" s="10">
        <v>91.871513489999998</v>
      </c>
      <c r="P8757" s="10">
        <v>109.47715650000001</v>
      </c>
      <c r="Q8757" s="10">
        <v>78.305925040000005</v>
      </c>
      <c r="R8757" s="5">
        <v>1</v>
      </c>
      <c r="S8757" s="5">
        <v>0</v>
      </c>
      <c r="T8757" s="5">
        <v>1</v>
      </c>
      <c r="U8757" s="5">
        <v>0</v>
      </c>
      <c r="V8757" s="5">
        <v>0</v>
      </c>
      <c r="W8757" s="5">
        <v>0</v>
      </c>
      <c r="X8757" s="5">
        <v>0</v>
      </c>
      <c r="Y8757" s="5">
        <v>2</v>
      </c>
      <c r="Z8757" s="5">
        <v>1</v>
      </c>
      <c r="AA8757" s="5">
        <v>1</v>
      </c>
      <c r="AB8757" s="5">
        <v>1</v>
      </c>
      <c r="AC8757" s="5">
        <v>4</v>
      </c>
      <c r="AD8757" s="5">
        <v>1</v>
      </c>
      <c r="AE8757" s="5">
        <v>1</v>
      </c>
      <c r="AF8757" s="5">
        <v>1</v>
      </c>
      <c r="AG8757" s="5">
        <v>1</v>
      </c>
      <c r="AH8757" s="5">
        <v>1</v>
      </c>
      <c r="AI8757" s="5">
        <v>1</v>
      </c>
      <c r="AJ8757" s="5" t="s">
        <v>120</v>
      </c>
      <c r="AK8757" s="5">
        <v>2.19</v>
      </c>
      <c r="AL8757" s="7">
        <v>2.5199999999999998E-7</v>
      </c>
      <c r="AM8757" s="5" t="s">
        <v>36</v>
      </c>
      <c r="AN8757" s="5" t="s">
        <v>53</v>
      </c>
      <c r="AO8757" s="5" t="s">
        <v>107</v>
      </c>
    </row>
    <row r="8758" spans="1:41" x14ac:dyDescent="0.35">
      <c r="A8758" s="5" t="s">
        <v>8883</v>
      </c>
      <c r="B8758" s="6">
        <v>34033</v>
      </c>
      <c r="C8758" s="10">
        <v>27.868673050615595</v>
      </c>
      <c r="D8758" s="5">
        <v>1</v>
      </c>
      <c r="E8758" s="5">
        <v>0</v>
      </c>
      <c r="F8758" s="10">
        <v>31.739548630000002</v>
      </c>
      <c r="G8758" s="10">
        <v>160.64553599999999</v>
      </c>
      <c r="H8758" s="10">
        <v>81.910215769999994</v>
      </c>
      <c r="I8758" s="10">
        <v>43.107074670000003</v>
      </c>
      <c r="J8758" s="10">
        <v>201.4669773</v>
      </c>
      <c r="K8758" s="10">
        <v>126.9494765</v>
      </c>
      <c r="L8758" s="10">
        <v>287.96444750000001</v>
      </c>
      <c r="M8758" s="10">
        <v>481.48269199999999</v>
      </c>
      <c r="N8758" s="10">
        <v>6.6802131610000002</v>
      </c>
      <c r="O8758" s="10">
        <v>110.9935586</v>
      </c>
      <c r="P8758" s="10">
        <v>119.63293280000001</v>
      </c>
      <c r="Q8758" s="10">
        <v>98.6916133</v>
      </c>
      <c r="R8758" s="5">
        <v>1</v>
      </c>
      <c r="S8758" s="5">
        <v>0</v>
      </c>
      <c r="T8758" s="5">
        <v>1</v>
      </c>
      <c r="U8758" s="5">
        <v>1</v>
      </c>
      <c r="V8758" s="5">
        <v>0</v>
      </c>
      <c r="W8758" s="5">
        <v>1</v>
      </c>
      <c r="X8758" s="5">
        <v>0</v>
      </c>
      <c r="Y8758" s="5">
        <v>3</v>
      </c>
      <c r="Z8758" s="5">
        <v>3</v>
      </c>
      <c r="AA8758" s="5">
        <v>3</v>
      </c>
      <c r="AB8758" s="5">
        <v>3</v>
      </c>
      <c r="AC8758" s="5">
        <v>4</v>
      </c>
      <c r="AD8758" s="5">
        <v>4</v>
      </c>
      <c r="AE8758" s="5">
        <v>3</v>
      </c>
      <c r="AF8758" s="5">
        <v>4</v>
      </c>
      <c r="AG8758" s="5">
        <v>1</v>
      </c>
      <c r="AH8758" s="5">
        <v>4</v>
      </c>
      <c r="AI8758" s="5">
        <v>3</v>
      </c>
      <c r="AJ8758" s="5" t="s">
        <v>124</v>
      </c>
      <c r="AK8758" s="5">
        <v>2.19</v>
      </c>
      <c r="AL8758" s="5">
        <v>0.99744651600000001</v>
      </c>
      <c r="AM8758" s="5" t="s">
        <v>43</v>
      </c>
      <c r="AN8758" s="5" t="s">
        <v>44</v>
      </c>
      <c r="AO8758" s="5" t="s">
        <v>45</v>
      </c>
    </row>
    <row r="8759" spans="1:41" x14ac:dyDescent="0.35">
      <c r="A8759" s="5" t="s">
        <v>8884</v>
      </c>
      <c r="B8759" s="6">
        <v>31571</v>
      </c>
      <c r="C8759" s="10">
        <v>34.604651162790695</v>
      </c>
      <c r="D8759" s="5">
        <v>1</v>
      </c>
      <c r="E8759" s="5">
        <v>0</v>
      </c>
      <c r="F8759" s="10">
        <v>35.821644380000002</v>
      </c>
      <c r="G8759" s="10">
        <v>168.11830789999999</v>
      </c>
      <c r="H8759" s="10">
        <v>101.24545550000001</v>
      </c>
      <c r="I8759" s="10">
        <v>44.401049780000001</v>
      </c>
      <c r="J8759" s="10">
        <v>198.2185896</v>
      </c>
      <c r="K8759" s="10">
        <v>133.9588641</v>
      </c>
      <c r="L8759" s="10">
        <v>289.3837044</v>
      </c>
      <c r="M8759" s="10">
        <v>459.45566430000002</v>
      </c>
      <c r="N8759" s="10">
        <v>6.5174969020000004</v>
      </c>
      <c r="O8759" s="10">
        <v>108.88187139999999</v>
      </c>
      <c r="P8759" s="10">
        <v>120.1756063</v>
      </c>
      <c r="Q8759" s="10">
        <v>88.887406949999999</v>
      </c>
      <c r="R8759" s="5">
        <v>1</v>
      </c>
      <c r="S8759" s="5">
        <v>1</v>
      </c>
      <c r="T8759" s="5">
        <v>0</v>
      </c>
      <c r="U8759" s="5">
        <v>1</v>
      </c>
      <c r="V8759" s="5">
        <v>1</v>
      </c>
      <c r="W8759" s="5">
        <v>1</v>
      </c>
      <c r="X8759" s="5">
        <v>0</v>
      </c>
      <c r="Y8759" s="5">
        <v>3</v>
      </c>
      <c r="Z8759" s="5">
        <v>2</v>
      </c>
      <c r="AA8759" s="5">
        <v>3</v>
      </c>
      <c r="AB8759" s="5">
        <v>3</v>
      </c>
      <c r="AC8759" s="5">
        <v>3</v>
      </c>
      <c r="AD8759" s="5">
        <v>4</v>
      </c>
      <c r="AE8759" s="5">
        <v>3</v>
      </c>
      <c r="AF8759" s="5">
        <v>4</v>
      </c>
      <c r="AG8759" s="5">
        <v>2</v>
      </c>
      <c r="AH8759" s="5">
        <v>2</v>
      </c>
      <c r="AI8759" s="5">
        <v>3</v>
      </c>
      <c r="AJ8759" s="5" t="s">
        <v>126</v>
      </c>
      <c r="AK8759" s="5">
        <v>2.19</v>
      </c>
      <c r="AL8759" s="5">
        <v>0.89872945999999998</v>
      </c>
      <c r="AM8759" s="5" t="s">
        <v>36</v>
      </c>
      <c r="AN8759" s="5" t="s">
        <v>39</v>
      </c>
      <c r="AO8759" s="5" t="s">
        <v>90</v>
      </c>
    </row>
    <row r="8760" spans="1:41" x14ac:dyDescent="0.35">
      <c r="A8760" s="5" t="s">
        <v>8885</v>
      </c>
      <c r="B8760" s="6">
        <v>34228</v>
      </c>
      <c r="C8760" s="10">
        <v>27.335157318741452</v>
      </c>
      <c r="D8760" s="5">
        <v>2</v>
      </c>
      <c r="E8760" s="5">
        <v>0</v>
      </c>
      <c r="F8760" s="10">
        <v>25.713579379999999</v>
      </c>
      <c r="G8760" s="10">
        <v>167.66985679999999</v>
      </c>
      <c r="H8760" s="10">
        <v>72.289050829999994</v>
      </c>
      <c r="I8760" s="10">
        <v>69.160268149999993</v>
      </c>
      <c r="J8760" s="10">
        <v>114.2836245</v>
      </c>
      <c r="K8760" s="10">
        <v>113.5060627</v>
      </c>
      <c r="L8760" s="10">
        <v>174.00126520000001</v>
      </c>
      <c r="M8760" s="10">
        <v>121.25308870000001</v>
      </c>
      <c r="N8760" s="10">
        <v>2.5159136860000002</v>
      </c>
      <c r="O8760" s="10">
        <v>92.753789800000007</v>
      </c>
      <c r="P8760" s="10">
        <v>113.14781910000001</v>
      </c>
      <c r="Q8760" s="10">
        <v>77.240887770000001</v>
      </c>
      <c r="R8760" s="5">
        <v>1</v>
      </c>
      <c r="S8760" s="5">
        <v>0</v>
      </c>
      <c r="T8760" s="5">
        <v>1</v>
      </c>
      <c r="U8760" s="5">
        <v>0</v>
      </c>
      <c r="V8760" s="5">
        <v>0</v>
      </c>
      <c r="W8760" s="5">
        <v>0</v>
      </c>
      <c r="X8760" s="5">
        <v>0</v>
      </c>
      <c r="Y8760" s="5">
        <v>2</v>
      </c>
      <c r="Z8760" s="5">
        <v>1</v>
      </c>
      <c r="AA8760" s="5">
        <v>2</v>
      </c>
      <c r="AB8760" s="5">
        <v>1</v>
      </c>
      <c r="AC8760" s="5">
        <v>4</v>
      </c>
      <c r="AD8760" s="5">
        <v>1</v>
      </c>
      <c r="AE8760" s="5">
        <v>1</v>
      </c>
      <c r="AF8760" s="5">
        <v>1</v>
      </c>
      <c r="AG8760" s="5">
        <v>1</v>
      </c>
      <c r="AH8760" s="5">
        <v>1</v>
      </c>
      <c r="AI8760" s="5">
        <v>1</v>
      </c>
      <c r="AJ8760" s="5" t="s">
        <v>121</v>
      </c>
      <c r="AK8760" s="5">
        <v>1.02</v>
      </c>
      <c r="AL8760" s="7">
        <v>4.1099999999999996E-6</v>
      </c>
      <c r="AM8760" s="5" t="s">
        <v>36</v>
      </c>
      <c r="AN8760" s="5" t="s">
        <v>53</v>
      </c>
      <c r="AO8760" s="5" t="s">
        <v>115</v>
      </c>
    </row>
    <row r="8761" spans="1:41" x14ac:dyDescent="0.35">
      <c r="A8761" s="5" t="s">
        <v>8886</v>
      </c>
      <c r="B8761" s="6">
        <v>30402</v>
      </c>
      <c r="C8761" s="10">
        <v>37.80300957592339</v>
      </c>
      <c r="D8761" s="5">
        <v>1</v>
      </c>
      <c r="E8761" s="5">
        <v>0</v>
      </c>
      <c r="F8761" s="10">
        <v>18.194041410000001</v>
      </c>
      <c r="G8761" s="10">
        <v>158.8324063</v>
      </c>
      <c r="H8761" s="10">
        <v>45.899442440000001</v>
      </c>
      <c r="I8761" s="10">
        <v>61.66609905</v>
      </c>
      <c r="J8761" s="10">
        <v>94.159985070000005</v>
      </c>
      <c r="K8761" s="10">
        <v>113.2244547</v>
      </c>
      <c r="L8761" s="10">
        <v>144.13078659999999</v>
      </c>
      <c r="M8761" s="10">
        <v>119.32514260000001</v>
      </c>
      <c r="N8761" s="10">
        <v>2.3372775130000001</v>
      </c>
      <c r="O8761" s="10">
        <v>79.667426939999999</v>
      </c>
      <c r="P8761" s="10">
        <v>109.3627716</v>
      </c>
      <c r="Q8761" s="10">
        <v>81.642305039999997</v>
      </c>
      <c r="R8761" s="5">
        <v>0</v>
      </c>
      <c r="S8761" s="5">
        <v>0</v>
      </c>
      <c r="T8761" s="5">
        <v>0</v>
      </c>
      <c r="U8761" s="5">
        <v>0</v>
      </c>
      <c r="V8761" s="5">
        <v>0</v>
      </c>
      <c r="W8761" s="5">
        <v>0</v>
      </c>
      <c r="X8761" s="5">
        <v>0</v>
      </c>
      <c r="Y8761" s="5">
        <v>1</v>
      </c>
      <c r="Z8761" s="5">
        <v>1</v>
      </c>
      <c r="AA8761" s="5">
        <v>1</v>
      </c>
      <c r="AB8761" s="5">
        <v>2</v>
      </c>
      <c r="AC8761" s="5">
        <v>4</v>
      </c>
      <c r="AD8761" s="5">
        <v>1</v>
      </c>
      <c r="AE8761" s="5">
        <v>1</v>
      </c>
      <c r="AF8761" s="5">
        <v>1</v>
      </c>
      <c r="AG8761" s="5">
        <v>1</v>
      </c>
      <c r="AH8761" s="5">
        <v>2</v>
      </c>
      <c r="AI8761" s="5">
        <v>3</v>
      </c>
      <c r="AJ8761" s="5" t="s">
        <v>120</v>
      </c>
      <c r="AK8761" s="5">
        <v>2.19</v>
      </c>
      <c r="AL8761" s="7">
        <v>4.5900000000000001E-9</v>
      </c>
      <c r="AM8761" s="5" t="s">
        <v>36</v>
      </c>
      <c r="AN8761" s="5" t="s">
        <v>41</v>
      </c>
      <c r="AO8761" s="5" t="s">
        <v>42</v>
      </c>
    </row>
    <row r="8762" spans="1:41" x14ac:dyDescent="0.35">
      <c r="A8762" s="5" t="s">
        <v>8887</v>
      </c>
      <c r="B8762" s="6">
        <v>36481</v>
      </c>
      <c r="C8762" s="10">
        <v>21.170998632010942</v>
      </c>
      <c r="D8762" s="5">
        <v>2</v>
      </c>
      <c r="E8762" s="5">
        <v>0</v>
      </c>
      <c r="F8762" s="10">
        <v>29.141840949999999</v>
      </c>
      <c r="G8762" s="10">
        <v>170.7369908</v>
      </c>
      <c r="H8762" s="10">
        <v>84.951730330000004</v>
      </c>
      <c r="I8762" s="10">
        <v>37.294319100000003</v>
      </c>
      <c r="J8762" s="10">
        <v>197.17377880000001</v>
      </c>
      <c r="K8762" s="10">
        <v>127.9359054</v>
      </c>
      <c r="L8762" s="10">
        <v>284.85280230000001</v>
      </c>
      <c r="M8762" s="10">
        <v>479.42765209999999</v>
      </c>
      <c r="N8762" s="10">
        <v>7.637967637</v>
      </c>
      <c r="O8762" s="10">
        <v>107.24784579999999</v>
      </c>
      <c r="P8762" s="10">
        <v>115.92857309999999</v>
      </c>
      <c r="Q8762" s="10">
        <v>95.941356200000001</v>
      </c>
      <c r="R8762" s="5">
        <v>0</v>
      </c>
      <c r="S8762" s="5">
        <v>1</v>
      </c>
      <c r="T8762" s="5">
        <v>1</v>
      </c>
      <c r="U8762" s="5">
        <v>0</v>
      </c>
      <c r="V8762" s="5">
        <v>0</v>
      </c>
      <c r="W8762" s="5">
        <v>1</v>
      </c>
      <c r="X8762" s="5">
        <v>1</v>
      </c>
      <c r="Y8762" s="5">
        <v>2</v>
      </c>
      <c r="Z8762" s="5">
        <v>2</v>
      </c>
      <c r="AA8762" s="5">
        <v>3</v>
      </c>
      <c r="AB8762" s="5">
        <v>4</v>
      </c>
      <c r="AC8762" s="5">
        <v>4</v>
      </c>
      <c r="AD8762" s="5">
        <v>4</v>
      </c>
      <c r="AE8762" s="5">
        <v>3</v>
      </c>
      <c r="AF8762" s="5">
        <v>4</v>
      </c>
      <c r="AG8762" s="5">
        <v>1</v>
      </c>
      <c r="AH8762" s="5">
        <v>4</v>
      </c>
      <c r="AI8762" s="5">
        <v>3</v>
      </c>
      <c r="AJ8762" s="5" t="s">
        <v>125</v>
      </c>
      <c r="AK8762" s="5">
        <v>1.02</v>
      </c>
      <c r="AL8762" s="5">
        <v>0.95550293200000003</v>
      </c>
      <c r="AM8762" s="5" t="s">
        <v>36</v>
      </c>
      <c r="AN8762" s="5" t="s">
        <v>68</v>
      </c>
      <c r="AO8762" s="5" t="s">
        <v>102</v>
      </c>
    </row>
    <row r="8763" spans="1:41" x14ac:dyDescent="0.35">
      <c r="A8763" s="5" t="s">
        <v>8888</v>
      </c>
      <c r="B8763" s="6">
        <v>30905</v>
      </c>
      <c r="C8763" s="10">
        <v>36.426812585499313</v>
      </c>
      <c r="D8763" s="5">
        <v>1</v>
      </c>
      <c r="E8763" s="5">
        <v>0</v>
      </c>
      <c r="F8763" s="10">
        <v>28.510808990000001</v>
      </c>
      <c r="G8763" s="10">
        <v>159.18004500000001</v>
      </c>
      <c r="H8763" s="10">
        <v>72.2415053</v>
      </c>
      <c r="I8763" s="10">
        <v>67.214799589999998</v>
      </c>
      <c r="J8763" s="10">
        <v>93.802825389999995</v>
      </c>
      <c r="K8763" s="10">
        <v>112.006632</v>
      </c>
      <c r="L8763" s="10">
        <v>148.30262999999999</v>
      </c>
      <c r="M8763" s="10">
        <v>120.32874200000001</v>
      </c>
      <c r="N8763" s="10">
        <v>2.2063984560000001</v>
      </c>
      <c r="O8763" s="10">
        <v>88.920758129999996</v>
      </c>
      <c r="P8763" s="10">
        <v>106.9126445</v>
      </c>
      <c r="Q8763" s="10">
        <v>76.747161469999995</v>
      </c>
      <c r="R8763" s="5">
        <v>0</v>
      </c>
      <c r="S8763" s="5">
        <v>0</v>
      </c>
      <c r="T8763" s="5">
        <v>0</v>
      </c>
      <c r="U8763" s="5">
        <v>0</v>
      </c>
      <c r="V8763" s="5">
        <v>0</v>
      </c>
      <c r="W8763" s="5">
        <v>0</v>
      </c>
      <c r="X8763" s="5">
        <v>1</v>
      </c>
      <c r="Y8763" s="5">
        <v>2</v>
      </c>
      <c r="Z8763" s="5">
        <v>1</v>
      </c>
      <c r="AA8763" s="5">
        <v>1</v>
      </c>
      <c r="AB8763" s="5">
        <v>1</v>
      </c>
      <c r="AC8763" s="5">
        <v>4</v>
      </c>
      <c r="AD8763" s="5">
        <v>1</v>
      </c>
      <c r="AE8763" s="5">
        <v>1</v>
      </c>
      <c r="AF8763" s="5">
        <v>1</v>
      </c>
      <c r="AG8763" s="5">
        <v>1</v>
      </c>
      <c r="AH8763" s="5">
        <v>1</v>
      </c>
      <c r="AI8763" s="5">
        <v>1</v>
      </c>
      <c r="AJ8763" s="5" t="s">
        <v>120</v>
      </c>
      <c r="AK8763" s="5">
        <v>2.19</v>
      </c>
      <c r="AL8763" s="7">
        <v>1.9399999999999998E-8</v>
      </c>
      <c r="AM8763" s="5" t="s">
        <v>36</v>
      </c>
      <c r="AN8763" s="5" t="s">
        <v>39</v>
      </c>
      <c r="AO8763" s="5" t="s">
        <v>113</v>
      </c>
    </row>
    <row r="8764" spans="1:41" x14ac:dyDescent="0.35">
      <c r="A8764" s="5" t="s">
        <v>8889</v>
      </c>
      <c r="B8764" s="6">
        <v>26343</v>
      </c>
      <c r="C8764" s="10">
        <v>48.908344733242131</v>
      </c>
      <c r="D8764" s="5">
        <v>1</v>
      </c>
      <c r="E8764" s="5">
        <v>0</v>
      </c>
      <c r="F8764" s="10">
        <v>23.062022590000002</v>
      </c>
      <c r="G8764" s="10">
        <v>165.0991478</v>
      </c>
      <c r="H8764" s="10">
        <v>62.861835259999999</v>
      </c>
      <c r="I8764" s="10">
        <v>62.919094059999999</v>
      </c>
      <c r="J8764" s="10">
        <v>75.481003139999999</v>
      </c>
      <c r="K8764" s="10">
        <v>120.3777319</v>
      </c>
      <c r="L8764" s="10">
        <v>146.97057169999999</v>
      </c>
      <c r="M8764" s="10">
        <v>116.8721559</v>
      </c>
      <c r="N8764" s="10">
        <v>2.3358659859999999</v>
      </c>
      <c r="O8764" s="10">
        <v>99.402253000000002</v>
      </c>
      <c r="P8764" s="10">
        <v>105.3742565</v>
      </c>
      <c r="Q8764" s="10">
        <v>81.86531651</v>
      </c>
      <c r="R8764" s="5">
        <v>1</v>
      </c>
      <c r="S8764" s="5">
        <v>0</v>
      </c>
      <c r="T8764" s="5">
        <v>0</v>
      </c>
      <c r="U8764" s="5">
        <v>0</v>
      </c>
      <c r="V8764" s="5">
        <v>0</v>
      </c>
      <c r="W8764" s="5">
        <v>0</v>
      </c>
      <c r="X8764" s="5">
        <v>0</v>
      </c>
      <c r="Y8764" s="5">
        <v>1</v>
      </c>
      <c r="Z8764" s="5">
        <v>1</v>
      </c>
      <c r="AA8764" s="5">
        <v>1</v>
      </c>
      <c r="AB8764" s="5">
        <v>2</v>
      </c>
      <c r="AC8764" s="5">
        <v>4</v>
      </c>
      <c r="AD8764" s="5">
        <v>1</v>
      </c>
      <c r="AE8764" s="5">
        <v>1</v>
      </c>
      <c r="AF8764" s="5">
        <v>1</v>
      </c>
      <c r="AG8764" s="5">
        <v>1</v>
      </c>
      <c r="AH8764" s="5">
        <v>2</v>
      </c>
      <c r="AI8764" s="5">
        <v>3</v>
      </c>
      <c r="AJ8764" s="5" t="s">
        <v>122</v>
      </c>
      <c r="AK8764" s="5">
        <v>3.36</v>
      </c>
      <c r="AL8764" s="7">
        <v>1.2499999999999999E-8</v>
      </c>
      <c r="AM8764" s="5" t="s">
        <v>43</v>
      </c>
      <c r="AN8764" s="5" t="s">
        <v>72</v>
      </c>
      <c r="AO8764" s="5" t="s">
        <v>92</v>
      </c>
    </row>
    <row r="8765" spans="1:41" x14ac:dyDescent="0.35">
      <c r="A8765" s="5" t="s">
        <v>8890</v>
      </c>
      <c r="B8765" s="6">
        <v>27248</v>
      </c>
      <c r="C8765" s="10">
        <v>46.432284541723668</v>
      </c>
      <c r="D8765" s="5">
        <v>2</v>
      </c>
      <c r="E8765" s="5">
        <v>0</v>
      </c>
      <c r="F8765" s="10">
        <v>26.603972809999998</v>
      </c>
      <c r="G8765" s="10">
        <v>167.71652789999999</v>
      </c>
      <c r="H8765" s="10">
        <v>74.833872810000003</v>
      </c>
      <c r="I8765" s="10">
        <v>71.376069340000001</v>
      </c>
      <c r="J8765" s="10">
        <v>112.7649578</v>
      </c>
      <c r="K8765" s="10">
        <v>116.5646557</v>
      </c>
      <c r="L8765" s="10">
        <v>144.9159267</v>
      </c>
      <c r="M8765" s="10">
        <v>121.2794676</v>
      </c>
      <c r="N8765" s="10">
        <v>2.0303153150000002</v>
      </c>
      <c r="O8765" s="10">
        <v>90.079135660000006</v>
      </c>
      <c r="P8765" s="10">
        <v>108.5893177</v>
      </c>
      <c r="Q8765" s="10">
        <v>86.515963060000004</v>
      </c>
      <c r="R8765" s="5">
        <v>1</v>
      </c>
      <c r="S8765" s="5">
        <v>0</v>
      </c>
      <c r="T8765" s="5">
        <v>1</v>
      </c>
      <c r="U8765" s="5">
        <v>0</v>
      </c>
      <c r="V8765" s="5">
        <v>0</v>
      </c>
      <c r="W8765" s="5">
        <v>0</v>
      </c>
      <c r="X8765" s="5">
        <v>0</v>
      </c>
      <c r="Y8765" s="5">
        <v>2</v>
      </c>
      <c r="Z8765" s="5">
        <v>1</v>
      </c>
      <c r="AA8765" s="5">
        <v>1</v>
      </c>
      <c r="AB8765" s="5">
        <v>1</v>
      </c>
      <c r="AC8765" s="5">
        <v>4</v>
      </c>
      <c r="AD8765" s="5">
        <v>1</v>
      </c>
      <c r="AE8765" s="5">
        <v>1</v>
      </c>
      <c r="AF8765" s="5">
        <v>1</v>
      </c>
      <c r="AG8765" s="5">
        <v>1</v>
      </c>
      <c r="AH8765" s="5">
        <v>2</v>
      </c>
      <c r="AI8765" s="5">
        <v>3</v>
      </c>
      <c r="AJ8765" s="5" t="s">
        <v>123</v>
      </c>
      <c r="AK8765" s="5">
        <v>2.15</v>
      </c>
      <c r="AL8765" s="7">
        <v>9.9999999999999995E-8</v>
      </c>
      <c r="AM8765" s="5" t="s">
        <v>36</v>
      </c>
      <c r="AN8765" s="5" t="s">
        <v>47</v>
      </c>
      <c r="AO8765" s="5" t="s">
        <v>103</v>
      </c>
    </row>
    <row r="8766" spans="1:41" x14ac:dyDescent="0.35">
      <c r="A8766" s="5" t="s">
        <v>8891</v>
      </c>
      <c r="B8766" s="6">
        <v>30029</v>
      </c>
      <c r="C8766" s="10">
        <v>38.823529411764703</v>
      </c>
      <c r="D8766" s="5">
        <v>2</v>
      </c>
      <c r="E8766" s="5">
        <v>0</v>
      </c>
      <c r="F8766" s="10">
        <v>22.98383621</v>
      </c>
      <c r="G8766" s="10">
        <v>169.30522189999999</v>
      </c>
      <c r="H8766" s="10">
        <v>65.881461419999994</v>
      </c>
      <c r="I8766" s="10">
        <v>64.626883660000004</v>
      </c>
      <c r="J8766" s="10">
        <v>108.0093052</v>
      </c>
      <c r="K8766" s="10">
        <v>121.20337429999999</v>
      </c>
      <c r="L8766" s="10">
        <v>147.9066201</v>
      </c>
      <c r="M8766" s="10">
        <v>121.3998217</v>
      </c>
      <c r="N8766" s="10">
        <v>2.2886237390000002</v>
      </c>
      <c r="O8766" s="10">
        <v>91.9876486</v>
      </c>
      <c r="P8766" s="10">
        <v>110.4213732</v>
      </c>
      <c r="Q8766" s="10">
        <v>77.745124709999999</v>
      </c>
      <c r="R8766" s="5">
        <v>1</v>
      </c>
      <c r="S8766" s="5">
        <v>1</v>
      </c>
      <c r="T8766" s="5">
        <v>1</v>
      </c>
      <c r="U8766" s="5">
        <v>0</v>
      </c>
      <c r="V8766" s="5">
        <v>1</v>
      </c>
      <c r="W8766" s="5">
        <v>0</v>
      </c>
      <c r="X8766" s="5">
        <v>0</v>
      </c>
      <c r="Y8766" s="5">
        <v>1</v>
      </c>
      <c r="Z8766" s="5">
        <v>1</v>
      </c>
      <c r="AA8766" s="5">
        <v>1</v>
      </c>
      <c r="AB8766" s="5">
        <v>2</v>
      </c>
      <c r="AC8766" s="5">
        <v>4</v>
      </c>
      <c r="AD8766" s="5">
        <v>1</v>
      </c>
      <c r="AE8766" s="5">
        <v>1</v>
      </c>
      <c r="AF8766" s="5">
        <v>1</v>
      </c>
      <c r="AG8766" s="5">
        <v>1</v>
      </c>
      <c r="AH8766" s="5">
        <v>1</v>
      </c>
      <c r="AI8766" s="5">
        <v>1</v>
      </c>
      <c r="AJ8766" s="5" t="s">
        <v>123</v>
      </c>
      <c r="AK8766" s="5">
        <v>1.02</v>
      </c>
      <c r="AL8766" s="7">
        <v>4.3400000000000003E-9</v>
      </c>
      <c r="AM8766" s="5" t="s">
        <v>43</v>
      </c>
      <c r="AN8766" s="5" t="s">
        <v>72</v>
      </c>
      <c r="AO8766" s="5" t="s">
        <v>73</v>
      </c>
    </row>
    <row r="8767" spans="1:41" x14ac:dyDescent="0.35">
      <c r="A8767" s="5" t="s">
        <v>8892</v>
      </c>
      <c r="B8767" s="6">
        <v>31498</v>
      </c>
      <c r="C8767" s="10">
        <v>34.804377564979482</v>
      </c>
      <c r="D8767" s="5">
        <v>1</v>
      </c>
      <c r="E8767" s="5">
        <v>0</v>
      </c>
      <c r="F8767" s="10">
        <v>23.550707630000002</v>
      </c>
      <c r="G8767" s="10">
        <v>161.18410700000001</v>
      </c>
      <c r="H8767" s="10">
        <v>61.185483429999998</v>
      </c>
      <c r="I8767" s="10">
        <v>61.415464249999999</v>
      </c>
      <c r="J8767" s="10">
        <v>97.036220029999996</v>
      </c>
      <c r="K8767" s="10">
        <v>109.5823616</v>
      </c>
      <c r="L8767" s="10">
        <v>150.766617</v>
      </c>
      <c r="M8767" s="10">
        <v>116.0645159</v>
      </c>
      <c r="N8767" s="10">
        <v>2.4548640769999999</v>
      </c>
      <c r="O8767" s="10">
        <v>90.308216979999997</v>
      </c>
      <c r="P8767" s="10">
        <v>111.2392522</v>
      </c>
      <c r="Q8767" s="10">
        <v>79.777866259999996</v>
      </c>
      <c r="R8767" s="5">
        <v>0</v>
      </c>
      <c r="S8767" s="5">
        <v>0</v>
      </c>
      <c r="T8767" s="5">
        <v>1</v>
      </c>
      <c r="U8767" s="5">
        <v>0</v>
      </c>
      <c r="V8767" s="5">
        <v>0</v>
      </c>
      <c r="W8767" s="5">
        <v>0</v>
      </c>
      <c r="X8767" s="5">
        <v>1</v>
      </c>
      <c r="Y8767" s="5">
        <v>1</v>
      </c>
      <c r="Z8767" s="5">
        <v>1</v>
      </c>
      <c r="AA8767" s="5">
        <v>1</v>
      </c>
      <c r="AB8767" s="5">
        <v>2</v>
      </c>
      <c r="AC8767" s="5">
        <v>4</v>
      </c>
      <c r="AD8767" s="5">
        <v>1</v>
      </c>
      <c r="AE8767" s="5">
        <v>1</v>
      </c>
      <c r="AF8767" s="5">
        <v>1</v>
      </c>
      <c r="AG8767" s="5">
        <v>1</v>
      </c>
      <c r="AH8767" s="5">
        <v>1</v>
      </c>
      <c r="AI8767" s="5">
        <v>1</v>
      </c>
      <c r="AJ8767" s="5" t="s">
        <v>120</v>
      </c>
      <c r="AK8767" s="5">
        <v>2.19</v>
      </c>
      <c r="AL8767" s="7">
        <v>9.8100000000000001E-7</v>
      </c>
      <c r="AM8767" s="5" t="s">
        <v>36</v>
      </c>
      <c r="AN8767" s="5" t="s">
        <v>55</v>
      </c>
      <c r="AO8767" s="5" t="s">
        <v>56</v>
      </c>
    </row>
    <row r="8768" spans="1:41" x14ac:dyDescent="0.35">
      <c r="A8768" s="5" t="s">
        <v>8893</v>
      </c>
      <c r="B8768" s="6">
        <v>35252</v>
      </c>
      <c r="C8768" s="10">
        <v>24.533515731874147</v>
      </c>
      <c r="D8768" s="5">
        <v>2</v>
      </c>
      <c r="E8768" s="5">
        <v>0</v>
      </c>
      <c r="F8768" s="10">
        <v>26.837924529999999</v>
      </c>
      <c r="G8768" s="10">
        <v>170.5715706</v>
      </c>
      <c r="H8768" s="10">
        <v>78.084030830000003</v>
      </c>
      <c r="I8768" s="10">
        <v>40.443713780000003</v>
      </c>
      <c r="J8768" s="10">
        <v>202.75774060000001</v>
      </c>
      <c r="K8768" s="10">
        <v>126.565437</v>
      </c>
      <c r="L8768" s="10">
        <v>289.88973549999997</v>
      </c>
      <c r="M8768" s="10">
        <v>474.51820149999998</v>
      </c>
      <c r="N8768" s="10">
        <v>7.1677328410000003</v>
      </c>
      <c r="O8768" s="10">
        <v>111.0272628</v>
      </c>
      <c r="P8768" s="10">
        <v>116.2786225</v>
      </c>
      <c r="Q8768" s="10">
        <v>96.396767800000006</v>
      </c>
      <c r="R8768" s="5">
        <v>1</v>
      </c>
      <c r="S8768" s="5">
        <v>1</v>
      </c>
      <c r="T8768" s="5">
        <v>1</v>
      </c>
      <c r="U8768" s="5">
        <v>1</v>
      </c>
      <c r="V8768" s="5">
        <v>1</v>
      </c>
      <c r="W8768" s="5">
        <v>1</v>
      </c>
      <c r="X8768" s="5">
        <v>0</v>
      </c>
      <c r="Y8768" s="5">
        <v>2</v>
      </c>
      <c r="Z8768" s="5">
        <v>3</v>
      </c>
      <c r="AA8768" s="5">
        <v>3</v>
      </c>
      <c r="AB8768" s="5">
        <v>3</v>
      </c>
      <c r="AC8768" s="5">
        <v>4</v>
      </c>
      <c r="AD8768" s="5">
        <v>4</v>
      </c>
      <c r="AE8768" s="5">
        <v>3</v>
      </c>
      <c r="AF8768" s="5">
        <v>4</v>
      </c>
      <c r="AG8768" s="5">
        <v>1</v>
      </c>
      <c r="AH8768" s="5">
        <v>4</v>
      </c>
      <c r="AI8768" s="5">
        <v>3</v>
      </c>
      <c r="AJ8768" s="5" t="s">
        <v>125</v>
      </c>
      <c r="AK8768" s="5">
        <v>1.02</v>
      </c>
      <c r="AL8768" s="5">
        <v>0.98119852399999996</v>
      </c>
      <c r="AM8768" s="5" t="s">
        <v>36</v>
      </c>
      <c r="AN8768" s="5" t="s">
        <v>74</v>
      </c>
      <c r="AO8768" s="5" t="s">
        <v>109</v>
      </c>
    </row>
    <row r="8769" spans="1:41" x14ac:dyDescent="0.35">
      <c r="A8769" s="5" t="s">
        <v>8894</v>
      </c>
      <c r="B8769" s="6">
        <v>27584</v>
      </c>
      <c r="C8769" s="10">
        <v>45.512995896032834</v>
      </c>
      <c r="D8769" s="5">
        <v>2</v>
      </c>
      <c r="E8769" s="5">
        <v>3</v>
      </c>
      <c r="F8769" s="10">
        <v>26.62845768</v>
      </c>
      <c r="G8769" s="10">
        <v>174.0586342</v>
      </c>
      <c r="H8769" s="10">
        <v>80.674662190000006</v>
      </c>
      <c r="I8769" s="10">
        <v>66.679673140000006</v>
      </c>
      <c r="J8769" s="10">
        <v>116.31402110000001</v>
      </c>
      <c r="K8769" s="10">
        <v>113.1126502</v>
      </c>
      <c r="L8769" s="10">
        <v>146.59125750000001</v>
      </c>
      <c r="M8769" s="10">
        <v>115.9564154</v>
      </c>
      <c r="N8769" s="10">
        <v>2.1984399529999998</v>
      </c>
      <c r="O8769" s="10">
        <v>90.643301919999999</v>
      </c>
      <c r="P8769" s="10">
        <v>105.886098</v>
      </c>
      <c r="Q8769" s="10">
        <v>77.461476250000004</v>
      </c>
      <c r="R8769" s="5">
        <v>1</v>
      </c>
      <c r="S8769" s="5">
        <v>0</v>
      </c>
      <c r="T8769" s="5">
        <v>1</v>
      </c>
      <c r="U8769" s="5">
        <v>0</v>
      </c>
      <c r="V8769" s="5">
        <v>0</v>
      </c>
      <c r="W8769" s="5">
        <v>0</v>
      </c>
      <c r="X8769" s="5">
        <v>0</v>
      </c>
      <c r="Y8769" s="5">
        <v>2</v>
      </c>
      <c r="Z8769" s="5">
        <v>1</v>
      </c>
      <c r="AA8769" s="5">
        <v>1</v>
      </c>
      <c r="AB8769" s="5">
        <v>1</v>
      </c>
      <c r="AC8769" s="5">
        <v>4</v>
      </c>
      <c r="AD8769" s="5">
        <v>1</v>
      </c>
      <c r="AE8769" s="5">
        <v>1</v>
      </c>
      <c r="AF8769" s="5">
        <v>1</v>
      </c>
      <c r="AG8769" s="5">
        <v>1</v>
      </c>
      <c r="AH8769" s="5">
        <v>1</v>
      </c>
      <c r="AI8769" s="5">
        <v>1</v>
      </c>
      <c r="AJ8769" s="5" t="s">
        <v>123</v>
      </c>
      <c r="AK8769" s="5">
        <v>2.15</v>
      </c>
      <c r="AL8769" s="7">
        <v>1.4100000000000001E-8</v>
      </c>
      <c r="AM8769" s="5" t="s">
        <v>36</v>
      </c>
      <c r="AN8769" s="5" t="s">
        <v>86</v>
      </c>
      <c r="AO8769" s="5" t="s">
        <v>87</v>
      </c>
    </row>
    <row r="8770" spans="1:41" x14ac:dyDescent="0.35">
      <c r="A8770" s="5" t="s">
        <v>8895</v>
      </c>
      <c r="B8770" s="6">
        <v>33569</v>
      </c>
      <c r="C8770" s="10">
        <v>29.138166894664842</v>
      </c>
      <c r="D8770" s="5">
        <v>2</v>
      </c>
      <c r="E8770" s="5">
        <v>0</v>
      </c>
      <c r="F8770" s="10">
        <v>27.570298810000001</v>
      </c>
      <c r="G8770" s="10">
        <v>169.7423766</v>
      </c>
      <c r="H8770" s="10">
        <v>79.436852900000005</v>
      </c>
      <c r="I8770" s="10">
        <v>77.809116059999994</v>
      </c>
      <c r="J8770" s="10">
        <v>114.2797774</v>
      </c>
      <c r="K8770" s="10">
        <v>112.54933629999999</v>
      </c>
      <c r="L8770" s="10">
        <v>178.12982589999999</v>
      </c>
      <c r="M8770" s="10">
        <v>120.6892359</v>
      </c>
      <c r="N8770" s="10">
        <v>2.2893182049999998</v>
      </c>
      <c r="O8770" s="10">
        <v>91.268970620000005</v>
      </c>
      <c r="P8770" s="10">
        <v>106.8900751</v>
      </c>
      <c r="Q8770" s="10">
        <v>75.753367030000007</v>
      </c>
      <c r="R8770" s="5">
        <v>1</v>
      </c>
      <c r="S8770" s="5">
        <v>0</v>
      </c>
      <c r="T8770" s="5">
        <v>1</v>
      </c>
      <c r="U8770" s="5">
        <v>0</v>
      </c>
      <c r="V8770" s="5">
        <v>0</v>
      </c>
      <c r="W8770" s="5">
        <v>0</v>
      </c>
      <c r="X8770" s="5">
        <v>0</v>
      </c>
      <c r="Y8770" s="5">
        <v>2</v>
      </c>
      <c r="Z8770" s="5">
        <v>1</v>
      </c>
      <c r="AA8770" s="5">
        <v>2</v>
      </c>
      <c r="AB8770" s="5">
        <v>1</v>
      </c>
      <c r="AC8770" s="5">
        <v>4</v>
      </c>
      <c r="AD8770" s="5">
        <v>1</v>
      </c>
      <c r="AE8770" s="5">
        <v>1</v>
      </c>
      <c r="AF8770" s="5">
        <v>1</v>
      </c>
      <c r="AG8770" s="5">
        <v>1</v>
      </c>
      <c r="AH8770" s="5">
        <v>1</v>
      </c>
      <c r="AI8770" s="5">
        <v>1</v>
      </c>
      <c r="AJ8770" s="5" t="s">
        <v>121</v>
      </c>
      <c r="AK8770" s="5">
        <v>1.02</v>
      </c>
      <c r="AL8770" s="7">
        <v>1.6500000000000001E-7</v>
      </c>
      <c r="AM8770" s="5" t="s">
        <v>43</v>
      </c>
      <c r="AN8770" s="5" t="s">
        <v>44</v>
      </c>
      <c r="AO8770" s="5" t="s">
        <v>45</v>
      </c>
    </row>
    <row r="8771" spans="1:41" x14ac:dyDescent="0.35">
      <c r="A8771" s="5" t="s">
        <v>8896</v>
      </c>
      <c r="B8771" s="6">
        <v>35648</v>
      </c>
      <c r="C8771" s="10">
        <v>23.450068399452803</v>
      </c>
      <c r="D8771" s="5">
        <v>2</v>
      </c>
      <c r="E8771" s="5">
        <v>0</v>
      </c>
      <c r="F8771" s="10">
        <v>22.921565019999999</v>
      </c>
      <c r="G8771" s="10">
        <v>164.59147050000001</v>
      </c>
      <c r="H8771" s="10">
        <v>62.095326819999997</v>
      </c>
      <c r="I8771" s="10">
        <v>72.589138390000002</v>
      </c>
      <c r="J8771" s="10">
        <v>93.225046219999996</v>
      </c>
      <c r="K8771" s="10">
        <v>106.2459121</v>
      </c>
      <c r="L8771" s="10">
        <v>154.91502199999999</v>
      </c>
      <c r="M8771" s="10">
        <v>121.2715299</v>
      </c>
      <c r="N8771" s="10">
        <v>2.1341350160000001</v>
      </c>
      <c r="O8771" s="10">
        <v>89.483037510000003</v>
      </c>
      <c r="P8771" s="10">
        <v>107.9666867</v>
      </c>
      <c r="Q8771" s="10">
        <v>81.068052230000006</v>
      </c>
      <c r="R8771" s="5">
        <v>0</v>
      </c>
      <c r="S8771" s="5">
        <v>0</v>
      </c>
      <c r="T8771" s="5">
        <v>1</v>
      </c>
      <c r="U8771" s="5">
        <v>0</v>
      </c>
      <c r="V8771" s="5">
        <v>0</v>
      </c>
      <c r="W8771" s="5">
        <v>0</v>
      </c>
      <c r="X8771" s="5">
        <v>0</v>
      </c>
      <c r="Y8771" s="5">
        <v>1</v>
      </c>
      <c r="Z8771" s="5">
        <v>1</v>
      </c>
      <c r="AA8771" s="5">
        <v>1</v>
      </c>
      <c r="AB8771" s="5">
        <v>1</v>
      </c>
      <c r="AC8771" s="5">
        <v>4</v>
      </c>
      <c r="AD8771" s="5">
        <v>1</v>
      </c>
      <c r="AE8771" s="5">
        <v>1</v>
      </c>
      <c r="AF8771" s="5">
        <v>1</v>
      </c>
      <c r="AG8771" s="5">
        <v>1</v>
      </c>
      <c r="AH8771" s="5">
        <v>2</v>
      </c>
      <c r="AI8771" s="5">
        <v>3</v>
      </c>
      <c r="AJ8771" s="5" t="s">
        <v>119</v>
      </c>
      <c r="AK8771" s="5">
        <v>1.02</v>
      </c>
      <c r="AL8771" s="7">
        <v>1.3899999999999999E-7</v>
      </c>
      <c r="AM8771" s="5" t="s">
        <v>36</v>
      </c>
      <c r="AN8771" s="5" t="s">
        <v>68</v>
      </c>
      <c r="AO8771" s="5" t="s">
        <v>102</v>
      </c>
    </row>
    <row r="8772" spans="1:41" x14ac:dyDescent="0.35">
      <c r="A8772" s="5" t="s">
        <v>8897</v>
      </c>
      <c r="B8772" s="6">
        <v>33428</v>
      </c>
      <c r="C8772" s="10">
        <v>29.523939808481533</v>
      </c>
      <c r="D8772" s="5">
        <v>1</v>
      </c>
      <c r="E8772" s="5">
        <v>0</v>
      </c>
      <c r="F8772" s="10">
        <v>32.736411160000003</v>
      </c>
      <c r="G8772" s="10">
        <v>159.7363962</v>
      </c>
      <c r="H8772" s="10">
        <v>83.529297889999995</v>
      </c>
      <c r="I8772" s="10">
        <v>34.07206661</v>
      </c>
      <c r="J8772" s="10">
        <v>204.11505589999999</v>
      </c>
      <c r="K8772" s="10">
        <v>135.69431299999999</v>
      </c>
      <c r="L8772" s="10">
        <v>290.18180599999999</v>
      </c>
      <c r="M8772" s="10">
        <v>464.90324770000001</v>
      </c>
      <c r="N8772" s="10">
        <v>8.5167069340000001</v>
      </c>
      <c r="O8772" s="10">
        <v>103.60468710000001</v>
      </c>
      <c r="P8772" s="10">
        <v>117.72605489999999</v>
      </c>
      <c r="Q8772" s="10">
        <v>96.870341730000007</v>
      </c>
      <c r="R8772" s="5">
        <v>0</v>
      </c>
      <c r="S8772" s="5">
        <v>1</v>
      </c>
      <c r="T8772" s="5">
        <v>1</v>
      </c>
      <c r="U8772" s="5">
        <v>1</v>
      </c>
      <c r="V8772" s="5">
        <v>1</v>
      </c>
      <c r="W8772" s="5">
        <v>0</v>
      </c>
      <c r="X8772" s="5">
        <v>0</v>
      </c>
      <c r="Y8772" s="5">
        <v>3</v>
      </c>
      <c r="Z8772" s="5">
        <v>2</v>
      </c>
      <c r="AA8772" s="5">
        <v>4</v>
      </c>
      <c r="AB8772" s="5">
        <v>4</v>
      </c>
      <c r="AC8772" s="5">
        <v>3</v>
      </c>
      <c r="AD8772" s="5">
        <v>4</v>
      </c>
      <c r="AE8772" s="5">
        <v>3</v>
      </c>
      <c r="AF8772" s="5">
        <v>4</v>
      </c>
      <c r="AG8772" s="5">
        <v>1</v>
      </c>
      <c r="AH8772" s="5">
        <v>4</v>
      </c>
      <c r="AI8772" s="5">
        <v>3</v>
      </c>
      <c r="AJ8772" s="5" t="s">
        <v>126</v>
      </c>
      <c r="AK8772" s="5">
        <v>2.19</v>
      </c>
      <c r="AL8772" s="5">
        <v>0.98420009900000005</v>
      </c>
      <c r="AM8772" s="5" t="s">
        <v>36</v>
      </c>
      <c r="AN8772" s="5" t="s">
        <v>39</v>
      </c>
      <c r="AO8772" s="5" t="s">
        <v>90</v>
      </c>
    </row>
    <row r="8773" spans="1:41" x14ac:dyDescent="0.35">
      <c r="A8773" s="5" t="s">
        <v>8898</v>
      </c>
      <c r="B8773" s="6">
        <v>31994</v>
      </c>
      <c r="C8773" s="10">
        <v>33.447332421340626</v>
      </c>
      <c r="D8773" s="5">
        <v>1</v>
      </c>
      <c r="E8773" s="5">
        <v>1</v>
      </c>
      <c r="F8773" s="10">
        <v>29.436580289999998</v>
      </c>
      <c r="G8773" s="10">
        <v>173.6474159</v>
      </c>
      <c r="H8773" s="10">
        <v>88.761371740000001</v>
      </c>
      <c r="I8773" s="10">
        <v>58.02416092</v>
      </c>
      <c r="J8773" s="10">
        <v>98.174215259999997</v>
      </c>
      <c r="K8773" s="10">
        <v>109.4386672</v>
      </c>
      <c r="L8773" s="10">
        <v>148.0187397</v>
      </c>
      <c r="M8773" s="10">
        <v>116.326449</v>
      </c>
      <c r="N8773" s="10">
        <v>2.5509845790000001</v>
      </c>
      <c r="O8773" s="10">
        <v>88.024421059999995</v>
      </c>
      <c r="P8773" s="10">
        <v>111.02095919999999</v>
      </c>
      <c r="Q8773" s="10">
        <v>79.73065106</v>
      </c>
      <c r="R8773" s="5">
        <v>0</v>
      </c>
      <c r="S8773" s="5">
        <v>0</v>
      </c>
      <c r="T8773" s="5">
        <v>0</v>
      </c>
      <c r="U8773" s="5">
        <v>1</v>
      </c>
      <c r="V8773" s="5">
        <v>0</v>
      </c>
      <c r="W8773" s="5">
        <v>0</v>
      </c>
      <c r="X8773" s="5">
        <v>0</v>
      </c>
      <c r="Y8773" s="5">
        <v>2</v>
      </c>
      <c r="Z8773" s="5">
        <v>1</v>
      </c>
      <c r="AA8773" s="5">
        <v>1</v>
      </c>
      <c r="AB8773" s="5">
        <v>2</v>
      </c>
      <c r="AC8773" s="5">
        <v>4</v>
      </c>
      <c r="AD8773" s="5">
        <v>1</v>
      </c>
      <c r="AE8773" s="5">
        <v>1</v>
      </c>
      <c r="AF8773" s="5">
        <v>1</v>
      </c>
      <c r="AG8773" s="5">
        <v>1</v>
      </c>
      <c r="AH8773" s="5">
        <v>1</v>
      </c>
      <c r="AI8773" s="5">
        <v>1</v>
      </c>
      <c r="AJ8773" s="5" t="s">
        <v>120</v>
      </c>
      <c r="AK8773" s="5">
        <v>2.19</v>
      </c>
      <c r="AL8773" s="7">
        <v>3.7400000000000002E-6</v>
      </c>
      <c r="AM8773" s="5" t="s">
        <v>49</v>
      </c>
      <c r="AN8773" s="5" t="s">
        <v>47</v>
      </c>
      <c r="AO8773" s="5" t="s">
        <v>50</v>
      </c>
    </row>
    <row r="8774" spans="1:41" x14ac:dyDescent="0.35">
      <c r="A8774" s="5" t="s">
        <v>8899</v>
      </c>
      <c r="B8774" s="6">
        <v>33555</v>
      </c>
      <c r="C8774" s="10">
        <v>29.176470588235293</v>
      </c>
      <c r="D8774" s="5">
        <v>1</v>
      </c>
      <c r="E8774" s="5">
        <v>0</v>
      </c>
      <c r="F8774" s="10">
        <v>26.635343760000001</v>
      </c>
      <c r="G8774" s="10">
        <v>158.229792</v>
      </c>
      <c r="H8774" s="10">
        <v>66.686023390000003</v>
      </c>
      <c r="I8774" s="10">
        <v>67.401668310000005</v>
      </c>
      <c r="J8774" s="10">
        <v>97.945109079999995</v>
      </c>
      <c r="K8774" s="10">
        <v>113.0891096</v>
      </c>
      <c r="L8774" s="10">
        <v>143.8114855</v>
      </c>
      <c r="M8774" s="10">
        <v>120.07073269999999</v>
      </c>
      <c r="N8774" s="10">
        <v>2.133648752</v>
      </c>
      <c r="O8774" s="10">
        <v>85.169356059999998</v>
      </c>
      <c r="P8774" s="10">
        <v>111.7333</v>
      </c>
      <c r="Q8774" s="10">
        <v>88.81082241</v>
      </c>
      <c r="R8774" s="5">
        <v>0</v>
      </c>
      <c r="S8774" s="5">
        <v>0</v>
      </c>
      <c r="T8774" s="5">
        <v>0</v>
      </c>
      <c r="U8774" s="5">
        <v>0</v>
      </c>
      <c r="V8774" s="5">
        <v>0</v>
      </c>
      <c r="W8774" s="5">
        <v>0</v>
      </c>
      <c r="X8774" s="5">
        <v>1</v>
      </c>
      <c r="Y8774" s="5">
        <v>2</v>
      </c>
      <c r="Z8774" s="5">
        <v>1</v>
      </c>
      <c r="AA8774" s="5">
        <v>1</v>
      </c>
      <c r="AB8774" s="5">
        <v>1</v>
      </c>
      <c r="AC8774" s="5">
        <v>4</v>
      </c>
      <c r="AD8774" s="5">
        <v>1</v>
      </c>
      <c r="AE8774" s="5">
        <v>1</v>
      </c>
      <c r="AF8774" s="5">
        <v>1</v>
      </c>
      <c r="AG8774" s="5">
        <v>1</v>
      </c>
      <c r="AH8774" s="5">
        <v>2</v>
      </c>
      <c r="AI8774" s="5">
        <v>3</v>
      </c>
      <c r="AJ8774" s="5" t="s">
        <v>120</v>
      </c>
      <c r="AK8774" s="5">
        <v>2.19</v>
      </c>
      <c r="AL8774" s="7">
        <v>2.0899999999999999E-6</v>
      </c>
      <c r="AM8774" s="5" t="s">
        <v>36</v>
      </c>
      <c r="AN8774" s="5" t="s">
        <v>39</v>
      </c>
      <c r="AO8774" s="5" t="s">
        <v>81</v>
      </c>
    </row>
    <row r="8775" spans="1:41" x14ac:dyDescent="0.35">
      <c r="A8775" s="5" t="s">
        <v>8900</v>
      </c>
      <c r="B8775" s="6">
        <v>34968</v>
      </c>
      <c r="C8775" s="10">
        <v>25.310533515731873</v>
      </c>
      <c r="D8775" s="5">
        <v>1</v>
      </c>
      <c r="E8775" s="5">
        <v>0</v>
      </c>
      <c r="F8775" s="10">
        <v>23.95721279</v>
      </c>
      <c r="G8775" s="10">
        <v>158.3470198</v>
      </c>
      <c r="H8775" s="10">
        <v>60.069785119999999</v>
      </c>
      <c r="I8775" s="10">
        <v>64.364997329999994</v>
      </c>
      <c r="J8775" s="10">
        <v>92.271339859999998</v>
      </c>
      <c r="K8775" s="10">
        <v>111.4147341</v>
      </c>
      <c r="L8775" s="10">
        <v>180.61001469999999</v>
      </c>
      <c r="M8775" s="10">
        <v>126.0538066</v>
      </c>
      <c r="N8775" s="10">
        <v>2.8060284649999998</v>
      </c>
      <c r="O8775" s="10">
        <v>89.386837130000004</v>
      </c>
      <c r="P8775" s="10">
        <v>105.7031016</v>
      </c>
      <c r="Q8775" s="10">
        <v>80.13726389</v>
      </c>
      <c r="R8775" s="5">
        <v>0</v>
      </c>
      <c r="S8775" s="5">
        <v>0</v>
      </c>
      <c r="T8775" s="5">
        <v>0</v>
      </c>
      <c r="U8775" s="5">
        <v>0</v>
      </c>
      <c r="V8775" s="5">
        <v>0</v>
      </c>
      <c r="W8775" s="5">
        <v>0</v>
      </c>
      <c r="X8775" s="5">
        <v>0</v>
      </c>
      <c r="Y8775" s="5">
        <v>1</v>
      </c>
      <c r="Z8775" s="5">
        <v>1</v>
      </c>
      <c r="AA8775" s="5">
        <v>2</v>
      </c>
      <c r="AB8775" s="5">
        <v>2</v>
      </c>
      <c r="AC8775" s="5">
        <v>4</v>
      </c>
      <c r="AD8775" s="5">
        <v>1</v>
      </c>
      <c r="AE8775" s="5">
        <v>1</v>
      </c>
      <c r="AF8775" s="5">
        <v>1</v>
      </c>
      <c r="AG8775" s="5">
        <v>1</v>
      </c>
      <c r="AH8775" s="5">
        <v>2</v>
      </c>
      <c r="AI8775" s="5">
        <v>3</v>
      </c>
      <c r="AJ8775" s="5" t="s">
        <v>35</v>
      </c>
      <c r="AK8775" s="5">
        <v>2.19</v>
      </c>
      <c r="AL8775" s="7">
        <v>3.2600000000000001E-6</v>
      </c>
      <c r="AM8775" s="5" t="s">
        <v>36</v>
      </c>
      <c r="AN8775" s="5" t="s">
        <v>53</v>
      </c>
      <c r="AO8775" s="5" t="s">
        <v>115</v>
      </c>
    </row>
    <row r="8776" spans="1:41" x14ac:dyDescent="0.35">
      <c r="A8776" s="5" t="s">
        <v>8901</v>
      </c>
      <c r="B8776" s="6">
        <v>35409</v>
      </c>
      <c r="C8776" s="10">
        <v>24.103967168262653</v>
      </c>
      <c r="D8776" s="5">
        <v>2</v>
      </c>
      <c r="E8776" s="5">
        <v>0</v>
      </c>
      <c r="F8776" s="10">
        <v>24.63050883</v>
      </c>
      <c r="G8776" s="10">
        <v>171.33324379999999</v>
      </c>
      <c r="H8776" s="10">
        <v>72.303056789999999</v>
      </c>
      <c r="I8776" s="10">
        <v>71.86174398</v>
      </c>
      <c r="J8776" s="10">
        <v>89.271570249999996</v>
      </c>
      <c r="K8776" s="10">
        <v>110.3696963</v>
      </c>
      <c r="L8776" s="10">
        <v>157.0975195</v>
      </c>
      <c r="M8776" s="10">
        <v>123.05945010000001</v>
      </c>
      <c r="N8776" s="10">
        <v>2.186107807</v>
      </c>
      <c r="O8776" s="10">
        <v>88.949349859999998</v>
      </c>
      <c r="P8776" s="10">
        <v>107.78631439999999</v>
      </c>
      <c r="Q8776" s="10">
        <v>74.887537499999993</v>
      </c>
      <c r="R8776" s="5">
        <v>0</v>
      </c>
      <c r="S8776" s="5">
        <v>0</v>
      </c>
      <c r="T8776" s="5">
        <v>0</v>
      </c>
      <c r="U8776" s="5">
        <v>0</v>
      </c>
      <c r="V8776" s="5">
        <v>0</v>
      </c>
      <c r="W8776" s="5">
        <v>0</v>
      </c>
      <c r="X8776" s="5">
        <v>0</v>
      </c>
      <c r="Y8776" s="5">
        <v>1</v>
      </c>
      <c r="Z8776" s="5">
        <v>1</v>
      </c>
      <c r="AA8776" s="5">
        <v>1</v>
      </c>
      <c r="AB8776" s="5">
        <v>1</v>
      </c>
      <c r="AC8776" s="5">
        <v>4</v>
      </c>
      <c r="AD8776" s="5">
        <v>1</v>
      </c>
      <c r="AE8776" s="5">
        <v>1</v>
      </c>
      <c r="AF8776" s="5">
        <v>1</v>
      </c>
      <c r="AG8776" s="5">
        <v>1</v>
      </c>
      <c r="AH8776" s="5">
        <v>1</v>
      </c>
      <c r="AI8776" s="5">
        <v>1</v>
      </c>
      <c r="AJ8776" s="5" t="s">
        <v>119</v>
      </c>
      <c r="AK8776" s="5">
        <v>1.02</v>
      </c>
      <c r="AL8776" s="7">
        <v>3.8199999999999996E-9</v>
      </c>
      <c r="AM8776" s="5" t="s">
        <v>46</v>
      </c>
      <c r="AN8776" s="5" t="s">
        <v>47</v>
      </c>
      <c r="AO8776" s="5" t="s">
        <v>48</v>
      </c>
    </row>
    <row r="8777" spans="1:41" x14ac:dyDescent="0.35">
      <c r="A8777" s="5" t="s">
        <v>8902</v>
      </c>
      <c r="B8777" s="6">
        <v>36244</v>
      </c>
      <c r="C8777" s="10">
        <v>21.819425444596444</v>
      </c>
      <c r="D8777" s="5">
        <v>1</v>
      </c>
      <c r="E8777" s="5">
        <v>0</v>
      </c>
      <c r="F8777" s="10">
        <v>25.204285200000001</v>
      </c>
      <c r="G8777" s="10">
        <v>158.08469410000001</v>
      </c>
      <c r="H8777" s="10">
        <v>62.987450709999997</v>
      </c>
      <c r="I8777" s="10">
        <v>63.758412110000002</v>
      </c>
      <c r="J8777" s="10">
        <v>90.027151369999999</v>
      </c>
      <c r="K8777" s="10">
        <v>111.0809424</v>
      </c>
      <c r="L8777" s="10">
        <v>174.47959399999999</v>
      </c>
      <c r="M8777" s="10">
        <v>122.45522010000001</v>
      </c>
      <c r="N8777" s="10">
        <v>2.7365737050000001</v>
      </c>
      <c r="O8777" s="10">
        <v>87.309533180000003</v>
      </c>
      <c r="P8777" s="10">
        <v>106.02587920000001</v>
      </c>
      <c r="Q8777" s="10">
        <v>79.414185079999996</v>
      </c>
      <c r="R8777" s="5">
        <v>0</v>
      </c>
      <c r="S8777" s="5">
        <v>0</v>
      </c>
      <c r="T8777" s="5">
        <v>1</v>
      </c>
      <c r="U8777" s="5">
        <v>0</v>
      </c>
      <c r="V8777" s="5">
        <v>0</v>
      </c>
      <c r="W8777" s="5">
        <v>0</v>
      </c>
      <c r="X8777" s="5">
        <v>1</v>
      </c>
      <c r="Y8777" s="5">
        <v>2</v>
      </c>
      <c r="Z8777" s="5">
        <v>1</v>
      </c>
      <c r="AA8777" s="5">
        <v>2</v>
      </c>
      <c r="AB8777" s="5">
        <v>2</v>
      </c>
      <c r="AC8777" s="5">
        <v>4</v>
      </c>
      <c r="AD8777" s="5">
        <v>1</v>
      </c>
      <c r="AE8777" s="5">
        <v>1</v>
      </c>
      <c r="AF8777" s="5">
        <v>1</v>
      </c>
      <c r="AG8777" s="5">
        <v>1</v>
      </c>
      <c r="AH8777" s="5">
        <v>1</v>
      </c>
      <c r="AI8777" s="5">
        <v>1</v>
      </c>
      <c r="AJ8777" s="5" t="s">
        <v>35</v>
      </c>
      <c r="AK8777" s="5">
        <v>2.19</v>
      </c>
      <c r="AL8777" s="7">
        <v>1.7099999999999999E-6</v>
      </c>
      <c r="AM8777" s="5" t="s">
        <v>36</v>
      </c>
      <c r="AN8777" s="5" t="s">
        <v>53</v>
      </c>
      <c r="AO8777" s="5" t="s">
        <v>117</v>
      </c>
    </row>
    <row r="8778" spans="1:41" x14ac:dyDescent="0.35">
      <c r="A8778" s="5" t="s">
        <v>8903</v>
      </c>
      <c r="B8778" s="6">
        <v>36385</v>
      </c>
      <c r="C8778" s="10">
        <v>21.433652530779753</v>
      </c>
      <c r="D8778" s="5">
        <v>2</v>
      </c>
      <c r="E8778" s="5">
        <v>0</v>
      </c>
      <c r="F8778" s="10">
        <v>23.457654900000001</v>
      </c>
      <c r="G8778" s="10">
        <v>170.9725243</v>
      </c>
      <c r="H8778" s="10">
        <v>68.570488030000007</v>
      </c>
      <c r="I8778" s="10">
        <v>69.659881409999997</v>
      </c>
      <c r="J8778" s="10">
        <v>91.118483420000004</v>
      </c>
      <c r="K8778" s="10">
        <v>105.6895399</v>
      </c>
      <c r="L8778" s="10">
        <v>160.4159319</v>
      </c>
      <c r="M8778" s="10">
        <v>115.99420430000001</v>
      </c>
      <c r="N8778" s="10">
        <v>2.3028453199999999</v>
      </c>
      <c r="O8778" s="10">
        <v>89.948762139999999</v>
      </c>
      <c r="P8778" s="10">
        <v>110.96096900000001</v>
      </c>
      <c r="Q8778" s="10">
        <v>81.515185610000003</v>
      </c>
      <c r="R8778" s="5">
        <v>0</v>
      </c>
      <c r="S8778" s="5">
        <v>1</v>
      </c>
      <c r="T8778" s="5">
        <v>1</v>
      </c>
      <c r="U8778" s="5">
        <v>0</v>
      </c>
      <c r="V8778" s="5">
        <v>0</v>
      </c>
      <c r="W8778" s="5">
        <v>0</v>
      </c>
      <c r="X8778" s="5">
        <v>0</v>
      </c>
      <c r="Y8778" s="5">
        <v>1</v>
      </c>
      <c r="Z8778" s="5">
        <v>1</v>
      </c>
      <c r="AA8778" s="5">
        <v>2</v>
      </c>
      <c r="AB8778" s="5">
        <v>1</v>
      </c>
      <c r="AC8778" s="5">
        <v>4</v>
      </c>
      <c r="AD8778" s="5">
        <v>1</v>
      </c>
      <c r="AE8778" s="5">
        <v>1</v>
      </c>
      <c r="AF8778" s="5">
        <v>1</v>
      </c>
      <c r="AG8778" s="5">
        <v>1</v>
      </c>
      <c r="AH8778" s="5">
        <v>2</v>
      </c>
      <c r="AI8778" s="5">
        <v>3</v>
      </c>
      <c r="AJ8778" s="5" t="s">
        <v>119</v>
      </c>
      <c r="AK8778" s="5">
        <v>1.02</v>
      </c>
      <c r="AL8778" s="7">
        <v>1.35E-6</v>
      </c>
      <c r="AM8778" s="5" t="s">
        <v>49</v>
      </c>
      <c r="AN8778" s="5" t="s">
        <v>47</v>
      </c>
      <c r="AO8778" s="5" t="s">
        <v>105</v>
      </c>
    </row>
    <row r="8779" spans="1:41" x14ac:dyDescent="0.35">
      <c r="A8779" s="5" t="s">
        <v>8904</v>
      </c>
      <c r="B8779" s="6">
        <v>33809</v>
      </c>
      <c r="C8779" s="10">
        <v>28.481532147742818</v>
      </c>
      <c r="D8779" s="5">
        <v>1</v>
      </c>
      <c r="E8779" s="5">
        <v>0</v>
      </c>
      <c r="F8779" s="10">
        <v>24.927004610000001</v>
      </c>
      <c r="G8779" s="10">
        <v>162.26867920000001</v>
      </c>
      <c r="H8779" s="10">
        <v>65.635605600000005</v>
      </c>
      <c r="I8779" s="10">
        <v>40.413571099999999</v>
      </c>
      <c r="J8779" s="10">
        <v>197.69557370000001</v>
      </c>
      <c r="K8779" s="10">
        <v>134.2200005</v>
      </c>
      <c r="L8779" s="10">
        <v>289.15185650000001</v>
      </c>
      <c r="M8779" s="10">
        <v>463.98975439999998</v>
      </c>
      <c r="N8779" s="10">
        <v>7.1548207350000004</v>
      </c>
      <c r="O8779" s="10">
        <v>107.5294123</v>
      </c>
      <c r="P8779" s="10">
        <v>116.34334200000001</v>
      </c>
      <c r="Q8779" s="10">
        <v>101.4842383</v>
      </c>
      <c r="R8779" s="5">
        <v>1</v>
      </c>
      <c r="S8779" s="5">
        <v>0</v>
      </c>
      <c r="T8779" s="5">
        <v>1</v>
      </c>
      <c r="U8779" s="5">
        <v>1</v>
      </c>
      <c r="V8779" s="5">
        <v>1</v>
      </c>
      <c r="W8779" s="5">
        <v>1</v>
      </c>
      <c r="X8779" s="5">
        <v>1</v>
      </c>
      <c r="Y8779" s="5">
        <v>2</v>
      </c>
      <c r="Z8779" s="5">
        <v>2</v>
      </c>
      <c r="AA8779" s="5">
        <v>3</v>
      </c>
      <c r="AB8779" s="5">
        <v>3</v>
      </c>
      <c r="AC8779" s="5">
        <v>3</v>
      </c>
      <c r="AD8779" s="5">
        <v>4</v>
      </c>
      <c r="AE8779" s="5">
        <v>3</v>
      </c>
      <c r="AF8779" s="5">
        <v>4</v>
      </c>
      <c r="AG8779" s="5">
        <v>1</v>
      </c>
      <c r="AH8779" s="5">
        <v>4</v>
      </c>
      <c r="AI8779" s="5">
        <v>3</v>
      </c>
      <c r="AJ8779" s="5" t="s">
        <v>126</v>
      </c>
      <c r="AK8779" s="5">
        <v>2.19</v>
      </c>
      <c r="AL8779" s="5">
        <v>0.96183832599999997</v>
      </c>
      <c r="AM8779" s="5" t="s">
        <v>43</v>
      </c>
      <c r="AN8779" s="5" t="s">
        <v>44</v>
      </c>
      <c r="AO8779" s="5" t="s">
        <v>45</v>
      </c>
    </row>
    <row r="8780" spans="1:41" x14ac:dyDescent="0.35">
      <c r="A8780" s="5" t="s">
        <v>8905</v>
      </c>
      <c r="B8780" s="6">
        <v>31191</v>
      </c>
      <c r="C8780" s="10">
        <v>35.644322845417236</v>
      </c>
      <c r="D8780" s="5">
        <v>2</v>
      </c>
      <c r="E8780" s="5">
        <v>0</v>
      </c>
      <c r="F8780" s="10">
        <v>26.201713689999998</v>
      </c>
      <c r="G8780" s="10">
        <v>165.9311094</v>
      </c>
      <c r="H8780" s="10">
        <v>72.141526929999998</v>
      </c>
      <c r="I8780" s="10">
        <v>73.970606119999999</v>
      </c>
      <c r="J8780" s="10">
        <v>115.18106349999999</v>
      </c>
      <c r="K8780" s="10">
        <v>110.1973854</v>
      </c>
      <c r="L8780" s="10">
        <v>177.81237390000001</v>
      </c>
      <c r="M8780" s="10">
        <v>121.88929880000001</v>
      </c>
      <c r="N8780" s="10">
        <v>2.4038247519999998</v>
      </c>
      <c r="O8780" s="10">
        <v>94.578934349999997</v>
      </c>
      <c r="P8780" s="10">
        <v>104.4329511</v>
      </c>
      <c r="Q8780" s="10">
        <v>76.152767839999996</v>
      </c>
      <c r="R8780" s="5">
        <v>1</v>
      </c>
      <c r="S8780" s="5">
        <v>0</v>
      </c>
      <c r="T8780" s="5">
        <v>1</v>
      </c>
      <c r="U8780" s="5">
        <v>0</v>
      </c>
      <c r="V8780" s="5">
        <v>0</v>
      </c>
      <c r="W8780" s="5">
        <v>0</v>
      </c>
      <c r="X8780" s="5">
        <v>0</v>
      </c>
      <c r="Y8780" s="5">
        <v>2</v>
      </c>
      <c r="Z8780" s="5">
        <v>1</v>
      </c>
      <c r="AA8780" s="5">
        <v>2</v>
      </c>
      <c r="AB8780" s="5">
        <v>1</v>
      </c>
      <c r="AC8780" s="5">
        <v>4</v>
      </c>
      <c r="AD8780" s="5">
        <v>1</v>
      </c>
      <c r="AE8780" s="5">
        <v>1</v>
      </c>
      <c r="AF8780" s="5">
        <v>1</v>
      </c>
      <c r="AG8780" s="5">
        <v>1</v>
      </c>
      <c r="AH8780" s="5">
        <v>1</v>
      </c>
      <c r="AI8780" s="5">
        <v>1</v>
      </c>
      <c r="AJ8780" s="5" t="s">
        <v>121</v>
      </c>
      <c r="AK8780" s="5">
        <v>1.02</v>
      </c>
      <c r="AL8780" s="7">
        <v>4.1800000000000001E-7</v>
      </c>
      <c r="AM8780" s="5" t="s">
        <v>36</v>
      </c>
      <c r="AN8780" s="5" t="s">
        <v>47</v>
      </c>
      <c r="AO8780" s="5" t="s">
        <v>103</v>
      </c>
    </row>
    <row r="8781" spans="1:41" x14ac:dyDescent="0.35">
      <c r="A8781" s="5" t="s">
        <v>8906</v>
      </c>
      <c r="B8781" s="6">
        <v>36020</v>
      </c>
      <c r="C8781" s="10">
        <v>22.432284541723668</v>
      </c>
      <c r="D8781" s="5">
        <v>1</v>
      </c>
      <c r="E8781" s="5">
        <v>1</v>
      </c>
      <c r="F8781" s="10">
        <v>32.084193589999998</v>
      </c>
      <c r="G8781" s="10">
        <v>159.7700361</v>
      </c>
      <c r="H8781" s="10">
        <v>81.899602639999998</v>
      </c>
      <c r="I8781" s="10">
        <v>65.771718640000003</v>
      </c>
      <c r="J8781" s="10">
        <v>90.916296919999994</v>
      </c>
      <c r="K8781" s="10">
        <v>106.92197899999999</v>
      </c>
      <c r="L8781" s="10">
        <v>177.49732990000001</v>
      </c>
      <c r="M8781" s="10">
        <v>125.328851</v>
      </c>
      <c r="N8781" s="10">
        <v>2.6986877269999998</v>
      </c>
      <c r="O8781" s="10">
        <v>86.967766479999995</v>
      </c>
      <c r="P8781" s="10">
        <v>108.913876</v>
      </c>
      <c r="Q8781" s="10">
        <v>80.698567420000003</v>
      </c>
      <c r="R8781" s="5">
        <v>0</v>
      </c>
      <c r="S8781" s="5">
        <v>0</v>
      </c>
      <c r="T8781" s="5">
        <v>1</v>
      </c>
      <c r="U8781" s="5">
        <v>0</v>
      </c>
      <c r="V8781" s="5">
        <v>0</v>
      </c>
      <c r="W8781" s="5">
        <v>0</v>
      </c>
      <c r="X8781" s="5">
        <v>0</v>
      </c>
      <c r="Y8781" s="5">
        <v>3</v>
      </c>
      <c r="Z8781" s="5">
        <v>1</v>
      </c>
      <c r="AA8781" s="5">
        <v>2</v>
      </c>
      <c r="AB8781" s="5">
        <v>1</v>
      </c>
      <c r="AC8781" s="5">
        <v>4</v>
      </c>
      <c r="AD8781" s="5">
        <v>1</v>
      </c>
      <c r="AE8781" s="5">
        <v>1</v>
      </c>
      <c r="AF8781" s="5">
        <v>1</v>
      </c>
      <c r="AG8781" s="5">
        <v>1</v>
      </c>
      <c r="AH8781" s="5">
        <v>2</v>
      </c>
      <c r="AI8781" s="5">
        <v>3</v>
      </c>
      <c r="AJ8781" s="5" t="s">
        <v>35</v>
      </c>
      <c r="AK8781" s="5">
        <v>2.19</v>
      </c>
      <c r="AL8781" s="7">
        <v>5.1100000000000002E-5</v>
      </c>
      <c r="AM8781" s="5" t="s">
        <v>76</v>
      </c>
      <c r="AN8781" s="5" t="s">
        <v>77</v>
      </c>
      <c r="AO8781" s="5" t="s">
        <v>85</v>
      </c>
    </row>
    <row r="8782" spans="1:41" x14ac:dyDescent="0.35">
      <c r="A8782" s="5" t="s">
        <v>8907</v>
      </c>
      <c r="B8782" s="6">
        <v>32366</v>
      </c>
      <c r="C8782" s="10">
        <v>32.42954856361149</v>
      </c>
      <c r="D8782" s="5">
        <v>2</v>
      </c>
      <c r="E8782" s="5">
        <v>1</v>
      </c>
      <c r="F8782" s="10">
        <v>29.56475112</v>
      </c>
      <c r="G8782" s="10">
        <v>166.2930739</v>
      </c>
      <c r="H8782" s="10">
        <v>81.756548719999998</v>
      </c>
      <c r="I8782" s="10">
        <v>78.636039780000004</v>
      </c>
      <c r="J8782" s="10">
        <v>114.7052613</v>
      </c>
      <c r="K8782" s="10">
        <v>108.86262290000001</v>
      </c>
      <c r="L8782" s="10">
        <v>177.1893412</v>
      </c>
      <c r="M8782" s="10">
        <v>115.6891158</v>
      </c>
      <c r="N8782" s="10">
        <v>2.2532841399999999</v>
      </c>
      <c r="O8782" s="10">
        <v>97.667269079999997</v>
      </c>
      <c r="P8782" s="10">
        <v>105.920124</v>
      </c>
      <c r="Q8782" s="10">
        <v>82.567299840000004</v>
      </c>
      <c r="R8782" s="5">
        <v>1</v>
      </c>
      <c r="S8782" s="5">
        <v>0</v>
      </c>
      <c r="T8782" s="5">
        <v>0</v>
      </c>
      <c r="U8782" s="5">
        <v>0</v>
      </c>
      <c r="V8782" s="5">
        <v>1</v>
      </c>
      <c r="W8782" s="5">
        <v>0</v>
      </c>
      <c r="X8782" s="5">
        <v>0</v>
      </c>
      <c r="Y8782" s="5">
        <v>2</v>
      </c>
      <c r="Z8782" s="5">
        <v>1</v>
      </c>
      <c r="AA8782" s="5">
        <v>2</v>
      </c>
      <c r="AB8782" s="5">
        <v>1</v>
      </c>
      <c r="AC8782" s="5">
        <v>4</v>
      </c>
      <c r="AD8782" s="5">
        <v>1</v>
      </c>
      <c r="AE8782" s="5">
        <v>1</v>
      </c>
      <c r="AF8782" s="5">
        <v>1</v>
      </c>
      <c r="AG8782" s="5">
        <v>1</v>
      </c>
      <c r="AH8782" s="5">
        <v>2</v>
      </c>
      <c r="AI8782" s="5">
        <v>3</v>
      </c>
      <c r="AJ8782" s="5" t="s">
        <v>121</v>
      </c>
      <c r="AK8782" s="5">
        <v>1.02</v>
      </c>
      <c r="AL8782" s="7">
        <v>4.1900000000000002E-5</v>
      </c>
      <c r="AM8782" s="5" t="s">
        <v>76</v>
      </c>
      <c r="AN8782" s="5" t="s">
        <v>77</v>
      </c>
      <c r="AO8782" s="5" t="s">
        <v>85</v>
      </c>
    </row>
    <row r="8783" spans="1:41" x14ac:dyDescent="0.35">
      <c r="A8783" s="5" t="s">
        <v>8908</v>
      </c>
      <c r="B8783" s="6">
        <v>37574</v>
      </c>
      <c r="C8783" s="10">
        <v>18.180574555403556</v>
      </c>
      <c r="D8783" s="5">
        <v>1</v>
      </c>
      <c r="E8783" s="5">
        <v>0</v>
      </c>
      <c r="F8783" s="10">
        <v>29.16094829</v>
      </c>
      <c r="G8783" s="10">
        <v>155.92161569999999</v>
      </c>
      <c r="H8783" s="10">
        <v>70.894785940000006</v>
      </c>
      <c r="I8783" s="10">
        <v>64.324198690000003</v>
      </c>
      <c r="J8783" s="10">
        <v>94.036461750000001</v>
      </c>
      <c r="K8783" s="10">
        <v>100.30071340000001</v>
      </c>
      <c r="L8783" s="10">
        <v>180.54852790000001</v>
      </c>
      <c r="M8783" s="10">
        <v>122.4281782</v>
      </c>
      <c r="N8783" s="10">
        <v>2.8068523449999998</v>
      </c>
      <c r="O8783" s="10">
        <v>90.538999459999999</v>
      </c>
      <c r="P8783" s="10">
        <v>112.1502902</v>
      </c>
      <c r="Q8783" s="10">
        <v>80.096032730000005</v>
      </c>
      <c r="R8783" s="5">
        <v>1</v>
      </c>
      <c r="S8783" s="5">
        <v>0</v>
      </c>
      <c r="T8783" s="5">
        <v>0</v>
      </c>
      <c r="U8783" s="5">
        <v>0</v>
      </c>
      <c r="V8783" s="5">
        <v>0</v>
      </c>
      <c r="W8783" s="5">
        <v>0</v>
      </c>
      <c r="X8783" s="5">
        <v>0</v>
      </c>
      <c r="Y8783" s="5">
        <v>2</v>
      </c>
      <c r="Z8783" s="5">
        <v>1</v>
      </c>
      <c r="AA8783" s="5">
        <v>2</v>
      </c>
      <c r="AB8783" s="5">
        <v>2</v>
      </c>
      <c r="AC8783" s="5">
        <v>4</v>
      </c>
      <c r="AD8783" s="5">
        <v>1</v>
      </c>
      <c r="AE8783" s="5">
        <v>1</v>
      </c>
      <c r="AF8783" s="5">
        <v>1</v>
      </c>
      <c r="AG8783" s="5">
        <v>1</v>
      </c>
      <c r="AH8783" s="5">
        <v>2</v>
      </c>
      <c r="AI8783" s="5">
        <v>3</v>
      </c>
      <c r="AJ8783" s="5" t="s">
        <v>35</v>
      </c>
      <c r="AK8783" s="5">
        <v>2.19</v>
      </c>
      <c r="AL8783" s="5">
        <v>2.11232E-3</v>
      </c>
      <c r="AM8783" s="5" t="s">
        <v>36</v>
      </c>
      <c r="AN8783" s="5" t="s">
        <v>55</v>
      </c>
      <c r="AO8783" s="5" t="s">
        <v>62</v>
      </c>
    </row>
    <row r="8784" spans="1:41" x14ac:dyDescent="0.35">
      <c r="A8784" s="5" t="s">
        <v>8909</v>
      </c>
      <c r="B8784" s="6">
        <v>34215</v>
      </c>
      <c r="C8784" s="10">
        <v>27.370725034199726</v>
      </c>
      <c r="D8784" s="5">
        <v>1</v>
      </c>
      <c r="E8784" s="5">
        <v>0</v>
      </c>
      <c r="F8784" s="10">
        <v>29.277734930000001</v>
      </c>
      <c r="G8784" s="10">
        <v>170.57279650000001</v>
      </c>
      <c r="H8784" s="10">
        <v>85.183800770000005</v>
      </c>
      <c r="I8784" s="10">
        <v>68.869482219999995</v>
      </c>
      <c r="J8784" s="10">
        <v>98.696945900000003</v>
      </c>
      <c r="K8784" s="10">
        <v>102.5773684</v>
      </c>
      <c r="L8784" s="10">
        <v>146.58482989999999</v>
      </c>
      <c r="M8784" s="10">
        <v>122.925787</v>
      </c>
      <c r="N8784" s="10">
        <v>2.128443909</v>
      </c>
      <c r="O8784" s="10">
        <v>92.015066959999999</v>
      </c>
      <c r="P8784" s="10">
        <v>109.16507799999999</v>
      </c>
      <c r="Q8784" s="10">
        <v>77.277917990000006</v>
      </c>
      <c r="R8784" s="5">
        <v>1</v>
      </c>
      <c r="S8784" s="5">
        <v>0</v>
      </c>
      <c r="T8784" s="5">
        <v>1</v>
      </c>
      <c r="U8784" s="5">
        <v>0</v>
      </c>
      <c r="V8784" s="5">
        <v>0</v>
      </c>
      <c r="W8784" s="5">
        <v>0</v>
      </c>
      <c r="X8784" s="5">
        <v>0</v>
      </c>
      <c r="Y8784" s="5">
        <v>2</v>
      </c>
      <c r="Z8784" s="5">
        <v>1</v>
      </c>
      <c r="AA8784" s="5">
        <v>1</v>
      </c>
      <c r="AB8784" s="5">
        <v>1</v>
      </c>
      <c r="AC8784" s="5">
        <v>4</v>
      </c>
      <c r="AD8784" s="5">
        <v>1</v>
      </c>
      <c r="AE8784" s="5">
        <v>1</v>
      </c>
      <c r="AF8784" s="5">
        <v>1</v>
      </c>
      <c r="AG8784" s="5">
        <v>1</v>
      </c>
      <c r="AH8784" s="5">
        <v>1</v>
      </c>
      <c r="AI8784" s="5">
        <v>1</v>
      </c>
      <c r="AJ8784" s="5" t="s">
        <v>120</v>
      </c>
      <c r="AK8784" s="5">
        <v>2.19</v>
      </c>
      <c r="AL8784" s="7">
        <v>9.3399999999999997E-7</v>
      </c>
      <c r="AM8784" s="5" t="s">
        <v>36</v>
      </c>
      <c r="AN8784" s="5" t="s">
        <v>39</v>
      </c>
      <c r="AO8784" s="5" t="s">
        <v>60</v>
      </c>
    </row>
    <row r="8785" spans="1:41" x14ac:dyDescent="0.35">
      <c r="A8785" s="5" t="s">
        <v>8910</v>
      </c>
      <c r="B8785" s="6">
        <v>33476</v>
      </c>
      <c r="C8785" s="10">
        <v>29.392612859097127</v>
      </c>
      <c r="D8785" s="5">
        <v>1</v>
      </c>
      <c r="E8785" s="5">
        <v>3</v>
      </c>
      <c r="F8785" s="10">
        <v>25.47331574</v>
      </c>
      <c r="G8785" s="10">
        <v>155.9778536</v>
      </c>
      <c r="H8785" s="10">
        <v>61.974261220000002</v>
      </c>
      <c r="I8785" s="10">
        <v>30.384148840000002</v>
      </c>
      <c r="J8785" s="10">
        <v>201.09417780000001</v>
      </c>
      <c r="K8785" s="10">
        <v>131.95428010000001</v>
      </c>
      <c r="L8785" s="10">
        <v>289.33258869999997</v>
      </c>
      <c r="M8785" s="10">
        <v>476.3162332</v>
      </c>
      <c r="N8785" s="10">
        <v>9.5224845760000001</v>
      </c>
      <c r="O8785" s="10">
        <v>110.4611541</v>
      </c>
      <c r="P8785" s="10">
        <v>121.8476059</v>
      </c>
      <c r="Q8785" s="10">
        <v>87.930321849999999</v>
      </c>
      <c r="R8785" s="5">
        <v>0</v>
      </c>
      <c r="S8785" s="5">
        <v>1</v>
      </c>
      <c r="T8785" s="5">
        <v>1</v>
      </c>
      <c r="U8785" s="5">
        <v>0</v>
      </c>
      <c r="V8785" s="5">
        <v>0</v>
      </c>
      <c r="W8785" s="5">
        <v>1</v>
      </c>
      <c r="X8785" s="5">
        <v>1</v>
      </c>
      <c r="Y8785" s="5">
        <v>2</v>
      </c>
      <c r="Z8785" s="5">
        <v>3</v>
      </c>
      <c r="AA8785" s="5">
        <v>3</v>
      </c>
      <c r="AB8785" s="5">
        <v>4</v>
      </c>
      <c r="AC8785" s="5">
        <v>3</v>
      </c>
      <c r="AD8785" s="5">
        <v>4</v>
      </c>
      <c r="AE8785" s="5">
        <v>3</v>
      </c>
      <c r="AF8785" s="5">
        <v>4</v>
      </c>
      <c r="AG8785" s="5">
        <v>2</v>
      </c>
      <c r="AH8785" s="5">
        <v>2</v>
      </c>
      <c r="AI8785" s="5">
        <v>3</v>
      </c>
      <c r="AJ8785" s="5" t="s">
        <v>124</v>
      </c>
      <c r="AK8785" s="5">
        <v>2.19</v>
      </c>
      <c r="AL8785" s="5">
        <v>0.93986329499999999</v>
      </c>
      <c r="AM8785" s="5" t="s">
        <v>43</v>
      </c>
      <c r="AN8785" s="5" t="s">
        <v>72</v>
      </c>
      <c r="AO8785" s="5" t="s">
        <v>92</v>
      </c>
    </row>
    <row r="8786" spans="1:41" x14ac:dyDescent="0.35">
      <c r="A8786" s="5" t="s">
        <v>8911</v>
      </c>
      <c r="B8786" s="6">
        <v>35303</v>
      </c>
      <c r="C8786" s="10">
        <v>24.393980848153216</v>
      </c>
      <c r="D8786" s="5">
        <v>2</v>
      </c>
      <c r="E8786" s="5">
        <v>0</v>
      </c>
      <c r="F8786" s="10">
        <v>26.011285399999998</v>
      </c>
      <c r="G8786" s="10">
        <v>170.003075</v>
      </c>
      <c r="H8786" s="10">
        <v>75.17533435</v>
      </c>
      <c r="I8786" s="10">
        <v>75.652929389999997</v>
      </c>
      <c r="J8786" s="10">
        <v>85.72359333</v>
      </c>
      <c r="K8786" s="10">
        <v>110.6732635</v>
      </c>
      <c r="L8786" s="10">
        <v>153.19313919999999</v>
      </c>
      <c r="M8786" s="10">
        <v>127.42515659999999</v>
      </c>
      <c r="N8786" s="10">
        <v>2.0249465610000001</v>
      </c>
      <c r="O8786" s="10">
        <v>91.603006350000001</v>
      </c>
      <c r="P8786" s="10">
        <v>101.9396891</v>
      </c>
      <c r="Q8786" s="10">
        <v>76.040915200000001</v>
      </c>
      <c r="R8786" s="5">
        <v>0</v>
      </c>
      <c r="S8786" s="5">
        <v>0</v>
      </c>
      <c r="T8786" s="5">
        <v>1</v>
      </c>
      <c r="U8786" s="5">
        <v>1</v>
      </c>
      <c r="V8786" s="5">
        <v>0</v>
      </c>
      <c r="W8786" s="5">
        <v>0</v>
      </c>
      <c r="X8786" s="5">
        <v>0</v>
      </c>
      <c r="Y8786" s="5">
        <v>2</v>
      </c>
      <c r="Z8786" s="5">
        <v>1</v>
      </c>
      <c r="AA8786" s="5">
        <v>1</v>
      </c>
      <c r="AB8786" s="5">
        <v>1</v>
      </c>
      <c r="AC8786" s="5">
        <v>4</v>
      </c>
      <c r="AD8786" s="5">
        <v>1</v>
      </c>
      <c r="AE8786" s="5">
        <v>1</v>
      </c>
      <c r="AF8786" s="5">
        <v>1</v>
      </c>
      <c r="AG8786" s="5">
        <v>1</v>
      </c>
      <c r="AH8786" s="5">
        <v>1</v>
      </c>
      <c r="AI8786" s="5">
        <v>1</v>
      </c>
      <c r="AJ8786" s="5" t="s">
        <v>119</v>
      </c>
      <c r="AK8786" s="5">
        <v>1.02</v>
      </c>
      <c r="AL8786" s="7">
        <v>8.0300000000000002E-10</v>
      </c>
      <c r="AM8786" s="5" t="s">
        <v>36</v>
      </c>
      <c r="AN8786" s="5" t="s">
        <v>53</v>
      </c>
      <c r="AO8786" s="5" t="s">
        <v>107</v>
      </c>
    </row>
    <row r="8787" spans="1:41" x14ac:dyDescent="0.35">
      <c r="A8787" s="5" t="s">
        <v>8912</v>
      </c>
      <c r="B8787" s="6">
        <v>33209</v>
      </c>
      <c r="C8787" s="10">
        <v>30.12311901504788</v>
      </c>
      <c r="D8787" s="5">
        <v>1</v>
      </c>
      <c r="E8787" s="5">
        <v>2</v>
      </c>
      <c r="F8787" s="10">
        <v>29.10877833</v>
      </c>
      <c r="G8787" s="10">
        <v>165.595144</v>
      </c>
      <c r="H8787" s="10">
        <v>79.821369180000005</v>
      </c>
      <c r="I8787" s="10">
        <v>27.88932758</v>
      </c>
      <c r="J8787" s="10">
        <v>205.41916190000001</v>
      </c>
      <c r="K8787" s="10">
        <v>131.44913940000001</v>
      </c>
      <c r="L8787" s="10">
        <v>286.01884580000001</v>
      </c>
      <c r="M8787" s="10">
        <v>473.26385829999998</v>
      </c>
      <c r="N8787" s="10">
        <v>10.25549451</v>
      </c>
      <c r="O8787" s="10">
        <v>106.4689625</v>
      </c>
      <c r="P8787" s="10">
        <v>117.2974246</v>
      </c>
      <c r="Q8787" s="10">
        <v>91.226587179999996</v>
      </c>
      <c r="R8787" s="5">
        <v>1</v>
      </c>
      <c r="S8787" s="5">
        <v>1</v>
      </c>
      <c r="T8787" s="5">
        <v>1</v>
      </c>
      <c r="U8787" s="5">
        <v>0</v>
      </c>
      <c r="V8787" s="5">
        <v>1</v>
      </c>
      <c r="W8787" s="5">
        <v>1</v>
      </c>
      <c r="X8787" s="5">
        <v>1</v>
      </c>
      <c r="Y8787" s="5">
        <v>2</v>
      </c>
      <c r="Z8787" s="5">
        <v>2</v>
      </c>
      <c r="AA8787" s="5">
        <v>3</v>
      </c>
      <c r="AB8787" s="5">
        <v>4</v>
      </c>
      <c r="AC8787" s="5">
        <v>3</v>
      </c>
      <c r="AD8787" s="5">
        <v>4</v>
      </c>
      <c r="AE8787" s="5">
        <v>3</v>
      </c>
      <c r="AF8787" s="5">
        <v>4</v>
      </c>
      <c r="AG8787" s="5">
        <v>1</v>
      </c>
      <c r="AH8787" s="5">
        <v>3</v>
      </c>
      <c r="AI8787" s="5">
        <v>3</v>
      </c>
      <c r="AJ8787" s="5" t="s">
        <v>124</v>
      </c>
      <c r="AK8787" s="5">
        <v>2.19</v>
      </c>
      <c r="AL8787" s="5">
        <v>0.94517182899999996</v>
      </c>
      <c r="AM8787" s="5" t="s">
        <v>36</v>
      </c>
      <c r="AN8787" s="5" t="s">
        <v>68</v>
      </c>
      <c r="AO8787" s="5" t="s">
        <v>69</v>
      </c>
    </row>
    <row r="8788" spans="1:41" x14ac:dyDescent="0.35">
      <c r="A8788" s="5" t="s">
        <v>8913</v>
      </c>
      <c r="B8788" s="6">
        <v>28106</v>
      </c>
      <c r="C8788" s="10">
        <v>44.084815321477429</v>
      </c>
      <c r="D8788" s="5">
        <v>1</v>
      </c>
      <c r="E8788" s="5">
        <v>3</v>
      </c>
      <c r="F8788" s="10">
        <v>19.622309510000001</v>
      </c>
      <c r="G8788" s="10">
        <v>166.41671629999999</v>
      </c>
      <c r="H8788" s="10">
        <v>54.343051109999998</v>
      </c>
      <c r="I8788" s="10">
        <v>67.347039550000005</v>
      </c>
      <c r="J8788" s="10">
        <v>71.494780219999996</v>
      </c>
      <c r="K8788" s="10">
        <v>112.9675639</v>
      </c>
      <c r="L8788" s="10">
        <v>144.58837629999999</v>
      </c>
      <c r="M8788" s="10">
        <v>120.9813674</v>
      </c>
      <c r="N8788" s="10">
        <v>2.1469151019999999</v>
      </c>
      <c r="O8788" s="10">
        <v>84.696548570000004</v>
      </c>
      <c r="P8788" s="10">
        <v>114.1446334</v>
      </c>
      <c r="Q8788" s="10">
        <v>76.40052944</v>
      </c>
      <c r="R8788" s="5">
        <v>1</v>
      </c>
      <c r="S8788" s="5">
        <v>0</v>
      </c>
      <c r="T8788" s="5">
        <v>0</v>
      </c>
      <c r="U8788" s="5">
        <v>0</v>
      </c>
      <c r="V8788" s="5">
        <v>0</v>
      </c>
      <c r="W8788" s="5">
        <v>0</v>
      </c>
      <c r="X8788" s="5">
        <v>0</v>
      </c>
      <c r="Y8788" s="5">
        <v>1</v>
      </c>
      <c r="Z8788" s="5">
        <v>1</v>
      </c>
      <c r="AA8788" s="5">
        <v>1</v>
      </c>
      <c r="AB8788" s="5">
        <v>1</v>
      </c>
      <c r="AC8788" s="5">
        <v>4</v>
      </c>
      <c r="AD8788" s="5">
        <v>1</v>
      </c>
      <c r="AE8788" s="5">
        <v>1</v>
      </c>
      <c r="AF8788" s="5">
        <v>1</v>
      </c>
      <c r="AG8788" s="5">
        <v>1</v>
      </c>
      <c r="AH8788" s="5">
        <v>1</v>
      </c>
      <c r="AI8788" s="5">
        <v>1</v>
      </c>
      <c r="AJ8788" s="5" t="s">
        <v>122</v>
      </c>
      <c r="AK8788" s="5">
        <v>3.36</v>
      </c>
      <c r="AL8788" s="7">
        <v>1.49E-10</v>
      </c>
      <c r="AM8788" s="5" t="s">
        <v>49</v>
      </c>
      <c r="AN8788" s="5" t="s">
        <v>47</v>
      </c>
      <c r="AO8788" s="5" t="s">
        <v>96</v>
      </c>
    </row>
    <row r="8789" spans="1:41" x14ac:dyDescent="0.35">
      <c r="A8789" s="5" t="s">
        <v>8914</v>
      </c>
      <c r="B8789" s="6">
        <v>34687</v>
      </c>
      <c r="C8789" s="10">
        <v>26.079343365253077</v>
      </c>
      <c r="D8789" s="5">
        <v>2</v>
      </c>
      <c r="E8789" s="5">
        <v>0</v>
      </c>
      <c r="F8789" s="10">
        <v>21.967042330000002</v>
      </c>
      <c r="G8789" s="10">
        <v>164.5679695</v>
      </c>
      <c r="H8789" s="10">
        <v>59.492498480000002</v>
      </c>
      <c r="I8789" s="10">
        <v>73.358149699999998</v>
      </c>
      <c r="J8789" s="10">
        <v>90.294135549999993</v>
      </c>
      <c r="K8789" s="10">
        <v>110.6488974</v>
      </c>
      <c r="L8789" s="10">
        <v>153.5002442</v>
      </c>
      <c r="M8789" s="10">
        <v>120.0496955</v>
      </c>
      <c r="N8789" s="10">
        <v>2.0924770439999998</v>
      </c>
      <c r="O8789" s="10">
        <v>92.802022550000004</v>
      </c>
      <c r="P8789" s="10">
        <v>111.9828612</v>
      </c>
      <c r="Q8789" s="10">
        <v>80.08405544</v>
      </c>
      <c r="R8789" s="5">
        <v>0</v>
      </c>
      <c r="S8789" s="5">
        <v>0</v>
      </c>
      <c r="T8789" s="5">
        <v>1</v>
      </c>
      <c r="U8789" s="5">
        <v>1</v>
      </c>
      <c r="V8789" s="5">
        <v>0</v>
      </c>
      <c r="W8789" s="5">
        <v>0</v>
      </c>
      <c r="X8789" s="5">
        <v>0</v>
      </c>
      <c r="Y8789" s="5">
        <v>1</v>
      </c>
      <c r="Z8789" s="5">
        <v>1</v>
      </c>
      <c r="AA8789" s="5">
        <v>1</v>
      </c>
      <c r="AB8789" s="5">
        <v>1</v>
      </c>
      <c r="AC8789" s="5">
        <v>4</v>
      </c>
      <c r="AD8789" s="5">
        <v>1</v>
      </c>
      <c r="AE8789" s="5">
        <v>1</v>
      </c>
      <c r="AF8789" s="5">
        <v>1</v>
      </c>
      <c r="AG8789" s="5">
        <v>1</v>
      </c>
      <c r="AH8789" s="5">
        <v>2</v>
      </c>
      <c r="AI8789" s="5">
        <v>3</v>
      </c>
      <c r="AJ8789" s="5" t="s">
        <v>119</v>
      </c>
      <c r="AK8789" s="5">
        <v>1.02</v>
      </c>
      <c r="AL8789" s="7">
        <v>8.7800000000000005E-8</v>
      </c>
      <c r="AM8789" s="5" t="s">
        <v>36</v>
      </c>
      <c r="AN8789" s="5" t="s">
        <v>55</v>
      </c>
      <c r="AO8789" s="5" t="s">
        <v>56</v>
      </c>
    </row>
    <row r="8790" spans="1:41" x14ac:dyDescent="0.35">
      <c r="A8790" s="5" t="s">
        <v>8915</v>
      </c>
      <c r="B8790" s="6">
        <v>27110</v>
      </c>
      <c r="C8790" s="10">
        <v>46.80984952120383</v>
      </c>
      <c r="D8790" s="5">
        <v>2</v>
      </c>
      <c r="E8790" s="5">
        <v>1</v>
      </c>
      <c r="F8790" s="10">
        <v>22.548581129999999</v>
      </c>
      <c r="G8790" s="10">
        <v>163.6569408</v>
      </c>
      <c r="H8790" s="10">
        <v>60.393204830000002</v>
      </c>
      <c r="I8790" s="10">
        <v>69.360433189999995</v>
      </c>
      <c r="J8790" s="10">
        <v>112.7608714</v>
      </c>
      <c r="K8790" s="10">
        <v>121.7908047</v>
      </c>
      <c r="L8790" s="10">
        <v>143.54713939999999</v>
      </c>
      <c r="M8790" s="10">
        <v>124.0839591</v>
      </c>
      <c r="N8790" s="10">
        <v>2.069582509</v>
      </c>
      <c r="O8790" s="10">
        <v>91.359041390000002</v>
      </c>
      <c r="P8790" s="10">
        <v>110.4344176</v>
      </c>
      <c r="Q8790" s="10">
        <v>74.043643700000004</v>
      </c>
      <c r="R8790" s="5">
        <v>1</v>
      </c>
      <c r="S8790" s="5">
        <v>0</v>
      </c>
      <c r="T8790" s="5">
        <v>1</v>
      </c>
      <c r="U8790" s="5">
        <v>1</v>
      </c>
      <c r="V8790" s="5">
        <v>0</v>
      </c>
      <c r="W8790" s="5">
        <v>0</v>
      </c>
      <c r="X8790" s="5">
        <v>1</v>
      </c>
      <c r="Y8790" s="5">
        <v>1</v>
      </c>
      <c r="Z8790" s="5">
        <v>1</v>
      </c>
      <c r="AA8790" s="5">
        <v>1</v>
      </c>
      <c r="AB8790" s="5">
        <v>1</v>
      </c>
      <c r="AC8790" s="5">
        <v>4</v>
      </c>
      <c r="AD8790" s="5">
        <v>1</v>
      </c>
      <c r="AE8790" s="5">
        <v>1</v>
      </c>
      <c r="AF8790" s="5">
        <v>1</v>
      </c>
      <c r="AG8790" s="5">
        <v>1</v>
      </c>
      <c r="AH8790" s="5">
        <v>1</v>
      </c>
      <c r="AI8790" s="5">
        <v>1</v>
      </c>
      <c r="AJ8790" s="5" t="s">
        <v>123</v>
      </c>
      <c r="AK8790" s="5">
        <v>2.15</v>
      </c>
      <c r="AL8790" s="7">
        <v>1.87E-10</v>
      </c>
      <c r="AM8790" s="5" t="s">
        <v>36</v>
      </c>
      <c r="AN8790" s="5" t="s">
        <v>57</v>
      </c>
      <c r="AO8790" s="5" t="s">
        <v>59</v>
      </c>
    </row>
    <row r="8791" spans="1:41" x14ac:dyDescent="0.35">
      <c r="A8791" s="5" t="s">
        <v>8916</v>
      </c>
      <c r="B8791" s="6">
        <v>27520</v>
      </c>
      <c r="C8791" s="10">
        <v>45.688098495212039</v>
      </c>
      <c r="D8791" s="5">
        <v>2</v>
      </c>
      <c r="E8791" s="5">
        <v>0</v>
      </c>
      <c r="F8791" s="10">
        <v>21.335920269999999</v>
      </c>
      <c r="G8791" s="10">
        <v>172.60708980000001</v>
      </c>
      <c r="H8791" s="10">
        <v>63.566549870000003</v>
      </c>
      <c r="I8791" s="10">
        <v>64.136138059999993</v>
      </c>
      <c r="J8791" s="10">
        <v>116.5786536</v>
      </c>
      <c r="K8791" s="10">
        <v>124.6549747</v>
      </c>
      <c r="L8791" s="10">
        <v>143.8442355</v>
      </c>
      <c r="M8791" s="10">
        <v>122.6262808</v>
      </c>
      <c r="N8791" s="10">
        <v>2.242795402</v>
      </c>
      <c r="O8791" s="10">
        <v>88.529972110000003</v>
      </c>
      <c r="P8791" s="10">
        <v>100.736346</v>
      </c>
      <c r="Q8791" s="10">
        <v>78.564985780000001</v>
      </c>
      <c r="R8791" s="5">
        <v>1</v>
      </c>
      <c r="S8791" s="5">
        <v>0</v>
      </c>
      <c r="T8791" s="5">
        <v>1</v>
      </c>
      <c r="U8791" s="5">
        <v>0</v>
      </c>
      <c r="V8791" s="5">
        <v>0</v>
      </c>
      <c r="W8791" s="5">
        <v>1</v>
      </c>
      <c r="X8791" s="5">
        <v>0</v>
      </c>
      <c r="Y8791" s="5">
        <v>1</v>
      </c>
      <c r="Z8791" s="5">
        <v>1</v>
      </c>
      <c r="AA8791" s="5">
        <v>1</v>
      </c>
      <c r="AB8791" s="5">
        <v>2</v>
      </c>
      <c r="AC8791" s="5">
        <v>4</v>
      </c>
      <c r="AD8791" s="5">
        <v>1</v>
      </c>
      <c r="AE8791" s="5">
        <v>1</v>
      </c>
      <c r="AF8791" s="5">
        <v>1</v>
      </c>
      <c r="AG8791" s="5">
        <v>1</v>
      </c>
      <c r="AH8791" s="5">
        <v>1</v>
      </c>
      <c r="AI8791" s="5">
        <v>1</v>
      </c>
      <c r="AJ8791" s="5" t="s">
        <v>123</v>
      </c>
      <c r="AK8791" s="5">
        <v>2.15</v>
      </c>
      <c r="AL8791" s="7">
        <v>1.9799999999999999E-11</v>
      </c>
      <c r="AM8791" s="5" t="s">
        <v>36</v>
      </c>
      <c r="AN8791" s="5" t="s">
        <v>39</v>
      </c>
      <c r="AO8791" s="5" t="s">
        <v>116</v>
      </c>
    </row>
    <row r="8792" spans="1:41" x14ac:dyDescent="0.35">
      <c r="A8792" s="5" t="s">
        <v>8917</v>
      </c>
      <c r="B8792" s="6">
        <v>27387</v>
      </c>
      <c r="C8792" s="10">
        <v>46.051983584131328</v>
      </c>
      <c r="D8792" s="5">
        <v>1</v>
      </c>
      <c r="E8792" s="5">
        <v>2</v>
      </c>
      <c r="F8792" s="10">
        <v>21.358555890000002</v>
      </c>
      <c r="G8792" s="10">
        <v>159.28678769999999</v>
      </c>
      <c r="H8792" s="10">
        <v>54.19152759</v>
      </c>
      <c r="I8792" s="10">
        <v>68.526992989999997</v>
      </c>
      <c r="J8792" s="10">
        <v>74.622244519999995</v>
      </c>
      <c r="K8792" s="10">
        <v>119.27738119999999</v>
      </c>
      <c r="L8792" s="10">
        <v>142.06395879999999</v>
      </c>
      <c r="M8792" s="10">
        <v>119.5896815</v>
      </c>
      <c r="N8792" s="10">
        <v>2.0731094809999999</v>
      </c>
      <c r="O8792" s="10">
        <v>93.389359959999993</v>
      </c>
      <c r="P8792" s="10">
        <v>111.1655298</v>
      </c>
      <c r="Q8792" s="10">
        <v>82.774659130000003</v>
      </c>
      <c r="R8792" s="5">
        <v>1</v>
      </c>
      <c r="S8792" s="5">
        <v>0</v>
      </c>
      <c r="T8792" s="5">
        <v>1</v>
      </c>
      <c r="U8792" s="5">
        <v>0</v>
      </c>
      <c r="V8792" s="5">
        <v>0</v>
      </c>
      <c r="W8792" s="5">
        <v>0</v>
      </c>
      <c r="X8792" s="5">
        <v>0</v>
      </c>
      <c r="Y8792" s="5">
        <v>1</v>
      </c>
      <c r="Z8792" s="5">
        <v>1</v>
      </c>
      <c r="AA8792" s="5">
        <v>1</v>
      </c>
      <c r="AB8792" s="5">
        <v>1</v>
      </c>
      <c r="AC8792" s="5">
        <v>4</v>
      </c>
      <c r="AD8792" s="5">
        <v>1</v>
      </c>
      <c r="AE8792" s="5">
        <v>1</v>
      </c>
      <c r="AF8792" s="5">
        <v>1</v>
      </c>
      <c r="AG8792" s="5">
        <v>1</v>
      </c>
      <c r="AH8792" s="5">
        <v>2</v>
      </c>
      <c r="AI8792" s="5">
        <v>3</v>
      </c>
      <c r="AJ8792" s="5" t="s">
        <v>122</v>
      </c>
      <c r="AK8792" s="5">
        <v>3.36</v>
      </c>
      <c r="AL8792" s="7">
        <v>5.7500000000000002E-9</v>
      </c>
      <c r="AM8792" s="5" t="s">
        <v>43</v>
      </c>
      <c r="AN8792" s="5" t="s">
        <v>44</v>
      </c>
      <c r="AO8792" s="5" t="s">
        <v>45</v>
      </c>
    </row>
    <row r="8793" spans="1:41" x14ac:dyDescent="0.35">
      <c r="A8793" s="5" t="s">
        <v>8918</v>
      </c>
      <c r="B8793" s="6">
        <v>34569</v>
      </c>
      <c r="C8793" s="10">
        <v>26.402188782489741</v>
      </c>
      <c r="D8793" s="5">
        <v>1</v>
      </c>
      <c r="E8793" s="5">
        <v>0</v>
      </c>
      <c r="F8793" s="10">
        <v>24.1202541</v>
      </c>
      <c r="G8793" s="10">
        <v>166.28596630000001</v>
      </c>
      <c r="H8793" s="10">
        <v>66.694969090000001</v>
      </c>
      <c r="I8793" s="10">
        <v>40.628129729999998</v>
      </c>
      <c r="J8793" s="10">
        <v>194.4290049</v>
      </c>
      <c r="K8793" s="10">
        <v>128.2281472</v>
      </c>
      <c r="L8793" s="10">
        <v>278.14870910000002</v>
      </c>
      <c r="M8793" s="10">
        <v>478.38980279999998</v>
      </c>
      <c r="N8793" s="10">
        <v>6.8462100269999997</v>
      </c>
      <c r="O8793" s="10">
        <v>114.9282343</v>
      </c>
      <c r="P8793" s="10">
        <v>124.58957959999999</v>
      </c>
      <c r="Q8793" s="10">
        <v>95.39277088</v>
      </c>
      <c r="R8793" s="5">
        <v>0</v>
      </c>
      <c r="S8793" s="5">
        <v>1</v>
      </c>
      <c r="T8793" s="5">
        <v>1</v>
      </c>
      <c r="U8793" s="5">
        <v>1</v>
      </c>
      <c r="V8793" s="5">
        <v>0</v>
      </c>
      <c r="W8793" s="5">
        <v>1</v>
      </c>
      <c r="X8793" s="5">
        <v>1</v>
      </c>
      <c r="Y8793" s="5">
        <v>1</v>
      </c>
      <c r="Z8793" s="5">
        <v>3</v>
      </c>
      <c r="AA8793" s="5">
        <v>3</v>
      </c>
      <c r="AB8793" s="5">
        <v>3</v>
      </c>
      <c r="AC8793" s="5">
        <v>4</v>
      </c>
      <c r="AD8793" s="5">
        <v>4</v>
      </c>
      <c r="AE8793" s="5">
        <v>3</v>
      </c>
      <c r="AF8793" s="5">
        <v>4</v>
      </c>
      <c r="AG8793" s="5">
        <v>2</v>
      </c>
      <c r="AH8793" s="5">
        <v>4</v>
      </c>
      <c r="AI8793" s="5">
        <v>3</v>
      </c>
      <c r="AJ8793" s="5" t="s">
        <v>124</v>
      </c>
      <c r="AK8793" s="5">
        <v>2.19</v>
      </c>
      <c r="AL8793" s="5">
        <v>0.96736201200000005</v>
      </c>
      <c r="AM8793" s="5" t="s">
        <v>49</v>
      </c>
      <c r="AN8793" s="5" t="s">
        <v>47</v>
      </c>
      <c r="AO8793" s="5" t="s">
        <v>111</v>
      </c>
    </row>
    <row r="8794" spans="1:41" x14ac:dyDescent="0.35">
      <c r="A8794" s="5" t="s">
        <v>8919</v>
      </c>
      <c r="B8794" s="6">
        <v>35543</v>
      </c>
      <c r="C8794" s="10">
        <v>23.737346101231189</v>
      </c>
      <c r="D8794" s="5">
        <v>2</v>
      </c>
      <c r="E8794" s="5">
        <v>0</v>
      </c>
      <c r="F8794" s="10">
        <v>29.918377020000001</v>
      </c>
      <c r="G8794" s="10">
        <v>169.36710260000001</v>
      </c>
      <c r="H8794" s="10">
        <v>85.821509070000005</v>
      </c>
      <c r="I8794" s="10">
        <v>73.690740419999997</v>
      </c>
      <c r="J8794" s="10">
        <v>92.200521809999998</v>
      </c>
      <c r="K8794" s="10">
        <v>113.85029059999999</v>
      </c>
      <c r="L8794" s="10">
        <v>154.89499480000001</v>
      </c>
      <c r="M8794" s="10">
        <v>116.1982981</v>
      </c>
      <c r="N8794" s="10">
        <v>2.1019600820000002</v>
      </c>
      <c r="O8794" s="10">
        <v>88.57028364</v>
      </c>
      <c r="P8794" s="10">
        <v>110.0559236</v>
      </c>
      <c r="Q8794" s="10">
        <v>82.811023669999997</v>
      </c>
      <c r="R8794" s="5">
        <v>0</v>
      </c>
      <c r="S8794" s="5">
        <v>0</v>
      </c>
      <c r="T8794" s="5">
        <v>0</v>
      </c>
      <c r="U8794" s="5">
        <v>0</v>
      </c>
      <c r="V8794" s="5">
        <v>0</v>
      </c>
      <c r="W8794" s="5">
        <v>0</v>
      </c>
      <c r="X8794" s="5">
        <v>1</v>
      </c>
      <c r="Y8794" s="5">
        <v>3</v>
      </c>
      <c r="Z8794" s="5">
        <v>1</v>
      </c>
      <c r="AA8794" s="5">
        <v>1</v>
      </c>
      <c r="AB8794" s="5">
        <v>1</v>
      </c>
      <c r="AC8794" s="5">
        <v>4</v>
      </c>
      <c r="AD8794" s="5">
        <v>1</v>
      </c>
      <c r="AE8794" s="5">
        <v>1</v>
      </c>
      <c r="AF8794" s="5">
        <v>1</v>
      </c>
      <c r="AG8794" s="5">
        <v>1</v>
      </c>
      <c r="AH8794" s="5">
        <v>2</v>
      </c>
      <c r="AI8794" s="5">
        <v>3</v>
      </c>
      <c r="AJ8794" s="5" t="s">
        <v>119</v>
      </c>
      <c r="AK8794" s="5">
        <v>1.02</v>
      </c>
      <c r="AL8794" s="7">
        <v>5.68E-7</v>
      </c>
      <c r="AM8794" s="5" t="s">
        <v>43</v>
      </c>
      <c r="AN8794" s="5" t="s">
        <v>51</v>
      </c>
      <c r="AO8794" s="5" t="s">
        <v>52</v>
      </c>
    </row>
    <row r="8795" spans="1:41" x14ac:dyDescent="0.35">
      <c r="A8795" s="5" t="s">
        <v>8920</v>
      </c>
      <c r="B8795" s="6">
        <v>30961</v>
      </c>
      <c r="C8795" s="10">
        <v>36.273597811217513</v>
      </c>
      <c r="D8795" s="5">
        <v>1</v>
      </c>
      <c r="E8795" s="5">
        <v>0</v>
      </c>
      <c r="F8795" s="10">
        <v>31.569848830000002</v>
      </c>
      <c r="G8795" s="10">
        <v>169.1102171</v>
      </c>
      <c r="H8795" s="10">
        <v>90.284291999999994</v>
      </c>
      <c r="I8795" s="10">
        <v>41.307352020000003</v>
      </c>
      <c r="J8795" s="10">
        <v>198.0646026</v>
      </c>
      <c r="K8795" s="10">
        <v>138.0597056</v>
      </c>
      <c r="L8795" s="10">
        <v>285.96140109999999</v>
      </c>
      <c r="M8795" s="10">
        <v>459.6574991</v>
      </c>
      <c r="N8795" s="10">
        <v>6.9227725119999999</v>
      </c>
      <c r="O8795" s="10">
        <v>110.5780034</v>
      </c>
      <c r="P8795" s="10">
        <v>121.5950055</v>
      </c>
      <c r="Q8795" s="10">
        <v>94.487194450000004</v>
      </c>
      <c r="R8795" s="5">
        <v>1</v>
      </c>
      <c r="S8795" s="5">
        <v>1</v>
      </c>
      <c r="T8795" s="5">
        <v>1</v>
      </c>
      <c r="U8795" s="5">
        <v>1</v>
      </c>
      <c r="V8795" s="5">
        <v>1</v>
      </c>
      <c r="W8795" s="5">
        <v>1</v>
      </c>
      <c r="X8795" s="5">
        <v>0</v>
      </c>
      <c r="Y8795" s="5">
        <v>3</v>
      </c>
      <c r="Z8795" s="5">
        <v>3</v>
      </c>
      <c r="AA8795" s="5">
        <v>3</v>
      </c>
      <c r="AB8795" s="5">
        <v>3</v>
      </c>
      <c r="AC8795" s="5">
        <v>3</v>
      </c>
      <c r="AD8795" s="5">
        <v>4</v>
      </c>
      <c r="AE8795" s="5">
        <v>3</v>
      </c>
      <c r="AF8795" s="5">
        <v>4</v>
      </c>
      <c r="AG8795" s="5">
        <v>2</v>
      </c>
      <c r="AH8795" s="5">
        <v>3</v>
      </c>
      <c r="AI8795" s="5">
        <v>3</v>
      </c>
      <c r="AJ8795" s="5" t="s">
        <v>126</v>
      </c>
      <c r="AK8795" s="5">
        <v>2.19</v>
      </c>
      <c r="AL8795" s="5">
        <v>0.94191208800000004</v>
      </c>
      <c r="AM8795" s="5" t="s">
        <v>36</v>
      </c>
      <c r="AN8795" s="5" t="s">
        <v>41</v>
      </c>
      <c r="AO8795" s="5" t="s">
        <v>91</v>
      </c>
    </row>
    <row r="8796" spans="1:41" x14ac:dyDescent="0.35">
      <c r="A8796" s="5" t="s">
        <v>8921</v>
      </c>
      <c r="B8796" s="6">
        <v>35447</v>
      </c>
      <c r="C8796" s="10">
        <v>24</v>
      </c>
      <c r="D8796" s="5">
        <v>2</v>
      </c>
      <c r="E8796" s="5">
        <v>0</v>
      </c>
      <c r="F8796" s="10">
        <v>28.59451979</v>
      </c>
      <c r="G8796" s="10">
        <v>175.78425340000001</v>
      </c>
      <c r="H8796" s="10">
        <v>88.357362820000006</v>
      </c>
      <c r="I8796" s="10">
        <v>35.151004469999997</v>
      </c>
      <c r="J8796" s="10">
        <v>208.19634529999999</v>
      </c>
      <c r="K8796" s="10">
        <v>130.63030670000001</v>
      </c>
      <c r="L8796" s="10">
        <v>287.11878940000003</v>
      </c>
      <c r="M8796" s="10">
        <v>481.56087120000001</v>
      </c>
      <c r="N8796" s="10">
        <v>8.1681531930000002</v>
      </c>
      <c r="O8796" s="10">
        <v>109.5234605</v>
      </c>
      <c r="P8796" s="10">
        <v>123.3243173</v>
      </c>
      <c r="Q8796" s="10">
        <v>91.219546500000007</v>
      </c>
      <c r="R8796" s="5">
        <v>1</v>
      </c>
      <c r="S8796" s="5">
        <v>1</v>
      </c>
      <c r="T8796" s="5">
        <v>0</v>
      </c>
      <c r="U8796" s="5">
        <v>1</v>
      </c>
      <c r="V8796" s="5">
        <v>1</v>
      </c>
      <c r="W8796" s="5">
        <v>0</v>
      </c>
      <c r="X8796" s="5">
        <v>1</v>
      </c>
      <c r="Y8796" s="5">
        <v>2</v>
      </c>
      <c r="Z8796" s="5">
        <v>2</v>
      </c>
      <c r="AA8796" s="5">
        <v>3</v>
      </c>
      <c r="AB8796" s="5">
        <v>4</v>
      </c>
      <c r="AC8796" s="5">
        <v>3</v>
      </c>
      <c r="AD8796" s="5">
        <v>4</v>
      </c>
      <c r="AE8796" s="5">
        <v>3</v>
      </c>
      <c r="AF8796" s="5">
        <v>4</v>
      </c>
      <c r="AG8796" s="5">
        <v>2</v>
      </c>
      <c r="AH8796" s="5">
        <v>3</v>
      </c>
      <c r="AI8796" s="5">
        <v>3</v>
      </c>
      <c r="AJ8796" s="5" t="s">
        <v>125</v>
      </c>
      <c r="AK8796" s="5">
        <v>1.02</v>
      </c>
      <c r="AL8796" s="5">
        <v>0.97973284999999999</v>
      </c>
      <c r="AM8796" s="5" t="s">
        <v>36</v>
      </c>
      <c r="AN8796" s="5" t="s">
        <v>77</v>
      </c>
      <c r="AO8796" s="5" t="s">
        <v>95</v>
      </c>
    </row>
    <row r="8797" spans="1:41" x14ac:dyDescent="0.35">
      <c r="A8797" s="5" t="s">
        <v>8922</v>
      </c>
      <c r="B8797" s="6">
        <v>25503</v>
      </c>
      <c r="C8797" s="10">
        <v>51.20656634746922</v>
      </c>
      <c r="D8797" s="5">
        <v>1</v>
      </c>
      <c r="E8797" s="5">
        <v>0</v>
      </c>
      <c r="F8797" s="10">
        <v>22.303036370000001</v>
      </c>
      <c r="G8797" s="10">
        <v>162.90242169999999</v>
      </c>
      <c r="H8797" s="10">
        <v>59.186011440000001</v>
      </c>
      <c r="I8797" s="10">
        <v>68.362599829999994</v>
      </c>
      <c r="J8797" s="10">
        <v>75.173363260000002</v>
      </c>
      <c r="K8797" s="10">
        <v>121.3585042</v>
      </c>
      <c r="L8797" s="10">
        <v>145.09834799999999</v>
      </c>
      <c r="M8797" s="10">
        <v>121.32453150000001</v>
      </c>
      <c r="N8797" s="10">
        <v>2.1224814209999998</v>
      </c>
      <c r="O8797" s="10">
        <v>80.950025819999993</v>
      </c>
      <c r="P8797" s="10">
        <v>108.8037037</v>
      </c>
      <c r="Q8797" s="10">
        <v>78.809366650000001</v>
      </c>
      <c r="R8797" s="5">
        <v>1</v>
      </c>
      <c r="S8797" s="5">
        <v>0</v>
      </c>
      <c r="T8797" s="5">
        <v>1</v>
      </c>
      <c r="U8797" s="5">
        <v>0</v>
      </c>
      <c r="V8797" s="5">
        <v>0</v>
      </c>
      <c r="W8797" s="5">
        <v>1</v>
      </c>
      <c r="X8797" s="5">
        <v>0</v>
      </c>
      <c r="Y8797" s="5">
        <v>1</v>
      </c>
      <c r="Z8797" s="5">
        <v>1</v>
      </c>
      <c r="AA8797" s="5">
        <v>1</v>
      </c>
      <c r="AB8797" s="5">
        <v>1</v>
      </c>
      <c r="AC8797" s="5">
        <v>4</v>
      </c>
      <c r="AD8797" s="5">
        <v>1</v>
      </c>
      <c r="AE8797" s="5">
        <v>1</v>
      </c>
      <c r="AF8797" s="5">
        <v>1</v>
      </c>
      <c r="AG8797" s="5">
        <v>1</v>
      </c>
      <c r="AH8797" s="5">
        <v>1</v>
      </c>
      <c r="AI8797" s="5">
        <v>1</v>
      </c>
      <c r="AJ8797" s="5" t="s">
        <v>122</v>
      </c>
      <c r="AK8797" s="5">
        <v>3.36</v>
      </c>
      <c r="AL8797" s="7">
        <v>1.43E-11</v>
      </c>
      <c r="AM8797" s="5" t="s">
        <v>36</v>
      </c>
      <c r="AN8797" s="5" t="s">
        <v>74</v>
      </c>
      <c r="AO8797" s="5" t="s">
        <v>109</v>
      </c>
    </row>
    <row r="8798" spans="1:41" x14ac:dyDescent="0.35">
      <c r="A8798" s="5" t="s">
        <v>8923</v>
      </c>
      <c r="B8798" s="6">
        <v>25671</v>
      </c>
      <c r="C8798" s="10">
        <v>50.7469220246238</v>
      </c>
      <c r="D8798" s="5">
        <v>2</v>
      </c>
      <c r="E8798" s="5">
        <v>3</v>
      </c>
      <c r="F8798" s="10">
        <v>28.10251658</v>
      </c>
      <c r="G8798" s="10">
        <v>167.07546439999999</v>
      </c>
      <c r="H8798" s="10">
        <v>78.445957199999995</v>
      </c>
      <c r="I8798" s="10">
        <v>61.912411489999997</v>
      </c>
      <c r="J8798" s="10">
        <v>117.5086472</v>
      </c>
      <c r="K8798" s="10">
        <v>117.6172621</v>
      </c>
      <c r="L8798" s="10">
        <v>141.4545584</v>
      </c>
      <c r="M8798" s="10">
        <v>123.42231169999999</v>
      </c>
      <c r="N8798" s="10">
        <v>2.2847528459999999</v>
      </c>
      <c r="O8798" s="10">
        <v>90.390130990000003</v>
      </c>
      <c r="P8798" s="10">
        <v>112.5175418</v>
      </c>
      <c r="Q8798" s="10">
        <v>78.128003919999998</v>
      </c>
      <c r="R8798" s="5">
        <v>1</v>
      </c>
      <c r="S8798" s="5">
        <v>1</v>
      </c>
      <c r="T8798" s="5">
        <v>1</v>
      </c>
      <c r="U8798" s="5">
        <v>0</v>
      </c>
      <c r="V8798" s="5">
        <v>0</v>
      </c>
      <c r="W8798" s="5">
        <v>1</v>
      </c>
      <c r="X8798" s="5">
        <v>1</v>
      </c>
      <c r="Y8798" s="5">
        <v>2</v>
      </c>
      <c r="Z8798" s="5">
        <v>1</v>
      </c>
      <c r="AA8798" s="5">
        <v>1</v>
      </c>
      <c r="AB8798" s="5">
        <v>2</v>
      </c>
      <c r="AC8798" s="5">
        <v>4</v>
      </c>
      <c r="AD8798" s="5">
        <v>1</v>
      </c>
      <c r="AE8798" s="5">
        <v>1</v>
      </c>
      <c r="AF8798" s="5">
        <v>1</v>
      </c>
      <c r="AG8798" s="5">
        <v>1</v>
      </c>
      <c r="AH8798" s="5">
        <v>1</v>
      </c>
      <c r="AI8798" s="5">
        <v>1</v>
      </c>
      <c r="AJ8798" s="5" t="s">
        <v>123</v>
      </c>
      <c r="AK8798" s="5">
        <v>2.15</v>
      </c>
      <c r="AL8798" s="7">
        <v>5.9800000000000006E-8</v>
      </c>
      <c r="AM8798" s="5" t="s">
        <v>36</v>
      </c>
      <c r="AN8798" s="5" t="s">
        <v>53</v>
      </c>
      <c r="AO8798" s="5" t="s">
        <v>115</v>
      </c>
    </row>
    <row r="8799" spans="1:41" x14ac:dyDescent="0.35">
      <c r="A8799" s="5" t="s">
        <v>8924</v>
      </c>
      <c r="B8799" s="6">
        <v>31570</v>
      </c>
      <c r="C8799" s="10">
        <v>34.607387140902873</v>
      </c>
      <c r="D8799" s="5">
        <v>2</v>
      </c>
      <c r="E8799" s="5">
        <v>0</v>
      </c>
      <c r="F8799" s="10">
        <v>27.6202045</v>
      </c>
      <c r="G8799" s="10">
        <v>172.61946889999999</v>
      </c>
      <c r="H8799" s="10">
        <v>82.301251949999994</v>
      </c>
      <c r="I8799" s="10">
        <v>80.418492979999996</v>
      </c>
      <c r="J8799" s="10">
        <v>123.0927045</v>
      </c>
      <c r="K8799" s="10">
        <v>103.8923051</v>
      </c>
      <c r="L8799" s="10">
        <v>172.43172200000001</v>
      </c>
      <c r="M8799" s="10">
        <v>125.5124486</v>
      </c>
      <c r="N8799" s="10">
        <v>2.1441799709999998</v>
      </c>
      <c r="O8799" s="10">
        <v>87.983631990000006</v>
      </c>
      <c r="P8799" s="10">
        <v>115.40353589999999</v>
      </c>
      <c r="Q8799" s="10">
        <v>75.396556390000001</v>
      </c>
      <c r="R8799" s="5">
        <v>1</v>
      </c>
      <c r="S8799" s="5">
        <v>0</v>
      </c>
      <c r="T8799" s="5">
        <v>0</v>
      </c>
      <c r="U8799" s="5">
        <v>0</v>
      </c>
      <c r="V8799" s="5">
        <v>0</v>
      </c>
      <c r="W8799" s="5">
        <v>0</v>
      </c>
      <c r="X8799" s="5">
        <v>1</v>
      </c>
      <c r="Y8799" s="5">
        <v>2</v>
      </c>
      <c r="Z8799" s="5">
        <v>1</v>
      </c>
      <c r="AA8799" s="5">
        <v>2</v>
      </c>
      <c r="AB8799" s="5">
        <v>1</v>
      </c>
      <c r="AC8799" s="5">
        <v>4</v>
      </c>
      <c r="AD8799" s="5">
        <v>1</v>
      </c>
      <c r="AE8799" s="5">
        <v>1</v>
      </c>
      <c r="AF8799" s="5">
        <v>1</v>
      </c>
      <c r="AG8799" s="5">
        <v>1</v>
      </c>
      <c r="AH8799" s="5">
        <v>1</v>
      </c>
      <c r="AI8799" s="5">
        <v>1</v>
      </c>
      <c r="AJ8799" s="5" t="s">
        <v>121</v>
      </c>
      <c r="AK8799" s="5">
        <v>1.02</v>
      </c>
      <c r="AL8799" s="7">
        <v>1.2100000000000001E-6</v>
      </c>
      <c r="AM8799" s="5" t="s">
        <v>36</v>
      </c>
      <c r="AN8799" s="5" t="s">
        <v>68</v>
      </c>
      <c r="AO8799" s="5" t="s">
        <v>69</v>
      </c>
    </row>
    <row r="8800" spans="1:41" x14ac:dyDescent="0.35">
      <c r="A8800" s="5" t="s">
        <v>8925</v>
      </c>
      <c r="B8800" s="6">
        <v>36184</v>
      </c>
      <c r="C8800" s="10">
        <v>21.98358413132695</v>
      </c>
      <c r="D8800" s="5">
        <v>2</v>
      </c>
      <c r="E8800" s="5">
        <v>0</v>
      </c>
      <c r="F8800" s="10">
        <v>24.787313869999998</v>
      </c>
      <c r="G8800" s="10">
        <v>171.51739689999999</v>
      </c>
      <c r="H8800" s="10">
        <v>72.919858910000002</v>
      </c>
      <c r="I8800" s="10">
        <v>72.889904509999994</v>
      </c>
      <c r="J8800" s="10">
        <v>93.981933010000006</v>
      </c>
      <c r="K8800" s="10">
        <v>113.4828692</v>
      </c>
      <c r="L8800" s="10">
        <v>161.6778237</v>
      </c>
      <c r="M8800" s="10">
        <v>122.8373241</v>
      </c>
      <c r="N8800" s="10">
        <v>2.2181099660000001</v>
      </c>
      <c r="O8800" s="10">
        <v>92.106506909999993</v>
      </c>
      <c r="P8800" s="10">
        <v>114.0886709</v>
      </c>
      <c r="Q8800" s="10">
        <v>80.191494390000003</v>
      </c>
      <c r="R8800" s="5">
        <v>0</v>
      </c>
      <c r="S8800" s="5">
        <v>0</v>
      </c>
      <c r="T8800" s="5">
        <v>0</v>
      </c>
      <c r="U8800" s="5">
        <v>0</v>
      </c>
      <c r="V8800" s="5">
        <v>0</v>
      </c>
      <c r="W8800" s="5">
        <v>0</v>
      </c>
      <c r="X8800" s="5">
        <v>0</v>
      </c>
      <c r="Y8800" s="5">
        <v>1</v>
      </c>
      <c r="Z8800" s="5">
        <v>1</v>
      </c>
      <c r="AA8800" s="5">
        <v>2</v>
      </c>
      <c r="AB8800" s="5">
        <v>1</v>
      </c>
      <c r="AC8800" s="5">
        <v>4</v>
      </c>
      <c r="AD8800" s="5">
        <v>1</v>
      </c>
      <c r="AE8800" s="5">
        <v>1</v>
      </c>
      <c r="AF8800" s="5">
        <v>1</v>
      </c>
      <c r="AG8800" s="5">
        <v>1</v>
      </c>
      <c r="AH8800" s="5">
        <v>2</v>
      </c>
      <c r="AI8800" s="5">
        <v>3</v>
      </c>
      <c r="AJ8800" s="5" t="s">
        <v>119</v>
      </c>
      <c r="AK8800" s="5">
        <v>1.02</v>
      </c>
      <c r="AL8800" s="7">
        <v>4.0200000000000003E-7</v>
      </c>
      <c r="AM8800" s="5" t="s">
        <v>76</v>
      </c>
      <c r="AN8800" s="5" t="s">
        <v>77</v>
      </c>
      <c r="AO8800" s="5" t="s">
        <v>78</v>
      </c>
    </row>
    <row r="8801" spans="1:41" x14ac:dyDescent="0.35">
      <c r="A8801" s="5" t="s">
        <v>8926</v>
      </c>
      <c r="B8801" s="6">
        <v>34798</v>
      </c>
      <c r="C8801" s="10">
        <v>25.775649794801641</v>
      </c>
      <c r="D8801" s="5">
        <v>1</v>
      </c>
      <c r="E8801" s="5">
        <v>0</v>
      </c>
      <c r="F8801" s="10">
        <v>25.103887669999999</v>
      </c>
      <c r="G8801" s="10">
        <v>164.16044199999999</v>
      </c>
      <c r="H8801" s="10">
        <v>67.651590089999999</v>
      </c>
      <c r="I8801" s="10">
        <v>62.841349389999998</v>
      </c>
      <c r="J8801" s="10">
        <v>82.071205250000006</v>
      </c>
      <c r="K8801" s="10">
        <v>112.154612</v>
      </c>
      <c r="L8801" s="10">
        <v>183.19827179999999</v>
      </c>
      <c r="M8801" s="10">
        <v>119.8214607</v>
      </c>
      <c r="N8801" s="10">
        <v>2.9152504459999999</v>
      </c>
      <c r="O8801" s="10">
        <v>87.564317360000004</v>
      </c>
      <c r="P8801" s="10">
        <v>115.7314635</v>
      </c>
      <c r="Q8801" s="10">
        <v>84.365254359999994</v>
      </c>
      <c r="R8801" s="5">
        <v>0</v>
      </c>
      <c r="S8801" s="5">
        <v>0</v>
      </c>
      <c r="T8801" s="5">
        <v>0</v>
      </c>
      <c r="U8801" s="5">
        <v>0</v>
      </c>
      <c r="V8801" s="5">
        <v>0</v>
      </c>
      <c r="W8801" s="5">
        <v>0</v>
      </c>
      <c r="X8801" s="5">
        <v>0</v>
      </c>
      <c r="Y8801" s="5">
        <v>2</v>
      </c>
      <c r="Z8801" s="5">
        <v>1</v>
      </c>
      <c r="AA8801" s="5">
        <v>2</v>
      </c>
      <c r="AB8801" s="5">
        <v>2</v>
      </c>
      <c r="AC8801" s="5">
        <v>4</v>
      </c>
      <c r="AD8801" s="5">
        <v>1</v>
      </c>
      <c r="AE8801" s="5">
        <v>1</v>
      </c>
      <c r="AF8801" s="5">
        <v>1</v>
      </c>
      <c r="AG8801" s="5">
        <v>1</v>
      </c>
      <c r="AH8801" s="5">
        <v>2</v>
      </c>
      <c r="AI8801" s="5">
        <v>3</v>
      </c>
      <c r="AJ8801" s="5" t="s">
        <v>35</v>
      </c>
      <c r="AK8801" s="5">
        <v>2.19</v>
      </c>
      <c r="AL8801" s="5">
        <v>1.5765399999999999E-4</v>
      </c>
      <c r="AM8801" s="5" t="s">
        <v>43</v>
      </c>
      <c r="AN8801" s="5" t="s">
        <v>72</v>
      </c>
      <c r="AO8801" s="5" t="s">
        <v>104</v>
      </c>
    </row>
    <row r="8802" spans="1:41" x14ac:dyDescent="0.35">
      <c r="A8802" s="5" t="s">
        <v>8927</v>
      </c>
      <c r="B8802" s="6">
        <v>26361</v>
      </c>
      <c r="C8802" s="10">
        <v>48.859097127222981</v>
      </c>
      <c r="D8802" s="5">
        <v>2</v>
      </c>
      <c r="E8802" s="5">
        <v>0</v>
      </c>
      <c r="F8802" s="10">
        <v>27.437264849999998</v>
      </c>
      <c r="G8802" s="10">
        <v>170.66243489999999</v>
      </c>
      <c r="H8802" s="10">
        <v>79.912863130000005</v>
      </c>
      <c r="I8802" s="10">
        <v>60.25060732</v>
      </c>
      <c r="J8802" s="10">
        <v>122.1176735</v>
      </c>
      <c r="K8802" s="10">
        <v>115.60198320000001</v>
      </c>
      <c r="L8802" s="10">
        <v>145.1353876</v>
      </c>
      <c r="M8802" s="10">
        <v>121.3034364</v>
      </c>
      <c r="N8802" s="10">
        <v>2.4088618190000002</v>
      </c>
      <c r="O8802" s="10">
        <v>91.226290969999994</v>
      </c>
      <c r="P8802" s="10">
        <v>101.7645533</v>
      </c>
      <c r="Q8802" s="10">
        <v>75.744396350000002</v>
      </c>
      <c r="R8802" s="5">
        <v>1</v>
      </c>
      <c r="S8802" s="5">
        <v>0</v>
      </c>
      <c r="T8802" s="5">
        <v>1</v>
      </c>
      <c r="U8802" s="5">
        <v>0</v>
      </c>
      <c r="V8802" s="5">
        <v>0</v>
      </c>
      <c r="W8802" s="5">
        <v>0</v>
      </c>
      <c r="X8802" s="5">
        <v>0</v>
      </c>
      <c r="Y8802" s="5">
        <v>2</v>
      </c>
      <c r="Z8802" s="5">
        <v>1</v>
      </c>
      <c r="AA8802" s="5">
        <v>1</v>
      </c>
      <c r="AB8802" s="5">
        <v>2</v>
      </c>
      <c r="AC8802" s="5">
        <v>4</v>
      </c>
      <c r="AD8802" s="5">
        <v>1</v>
      </c>
      <c r="AE8802" s="5">
        <v>1</v>
      </c>
      <c r="AF8802" s="5">
        <v>1</v>
      </c>
      <c r="AG8802" s="5">
        <v>1</v>
      </c>
      <c r="AH8802" s="5">
        <v>1</v>
      </c>
      <c r="AI8802" s="5">
        <v>1</v>
      </c>
      <c r="AJ8802" s="5" t="s">
        <v>123</v>
      </c>
      <c r="AK8802" s="5">
        <v>2.15</v>
      </c>
      <c r="AL8802" s="7">
        <v>6.7299999999999997E-9</v>
      </c>
      <c r="AM8802" s="5" t="s">
        <v>36</v>
      </c>
      <c r="AN8802" s="5" t="s">
        <v>68</v>
      </c>
      <c r="AO8802" s="5" t="s">
        <v>102</v>
      </c>
    </row>
    <row r="8803" spans="1:41" x14ac:dyDescent="0.35">
      <c r="A8803" s="5" t="s">
        <v>8928</v>
      </c>
      <c r="B8803" s="6">
        <v>31174</v>
      </c>
      <c r="C8803" s="10">
        <v>35.690834473324216</v>
      </c>
      <c r="D8803" s="5">
        <v>1</v>
      </c>
      <c r="E8803" s="5">
        <v>0</v>
      </c>
      <c r="F8803" s="10">
        <v>33.343593890000001</v>
      </c>
      <c r="G8803" s="10">
        <v>162.5712891</v>
      </c>
      <c r="H8803" s="10">
        <v>88.125198159999997</v>
      </c>
      <c r="I8803" s="10">
        <v>56.186535550000002</v>
      </c>
      <c r="J8803" s="10">
        <v>101.75612270000001</v>
      </c>
      <c r="K8803" s="10">
        <v>105.64102219999999</v>
      </c>
      <c r="L8803" s="10">
        <v>145.9769671</v>
      </c>
      <c r="M8803" s="10">
        <v>117.8345752</v>
      </c>
      <c r="N8803" s="10">
        <v>2.598077381</v>
      </c>
      <c r="O8803" s="10">
        <v>89.50706787</v>
      </c>
      <c r="P8803" s="10">
        <v>111.4135498</v>
      </c>
      <c r="Q8803" s="10">
        <v>72.871182619999999</v>
      </c>
      <c r="R8803" s="5">
        <v>0</v>
      </c>
      <c r="S8803" s="5">
        <v>0</v>
      </c>
      <c r="T8803" s="5">
        <v>0</v>
      </c>
      <c r="U8803" s="5">
        <v>0</v>
      </c>
      <c r="V8803" s="5">
        <v>0</v>
      </c>
      <c r="W8803" s="5">
        <v>0</v>
      </c>
      <c r="X8803" s="5">
        <v>0</v>
      </c>
      <c r="Y8803" s="5">
        <v>3</v>
      </c>
      <c r="Z8803" s="5">
        <v>1</v>
      </c>
      <c r="AA8803" s="5">
        <v>1</v>
      </c>
      <c r="AB8803" s="5">
        <v>2</v>
      </c>
      <c r="AC8803" s="5">
        <v>4</v>
      </c>
      <c r="AD8803" s="5">
        <v>1</v>
      </c>
      <c r="AE8803" s="5">
        <v>1</v>
      </c>
      <c r="AF8803" s="5">
        <v>1</v>
      </c>
      <c r="AG8803" s="5">
        <v>1</v>
      </c>
      <c r="AH8803" s="5">
        <v>1</v>
      </c>
      <c r="AI8803" s="5">
        <v>1</v>
      </c>
      <c r="AJ8803" s="5" t="s">
        <v>120</v>
      </c>
      <c r="AK8803" s="5">
        <v>2.19</v>
      </c>
      <c r="AL8803" s="7">
        <v>3.1099999999999999E-6</v>
      </c>
      <c r="AM8803" s="5" t="s">
        <v>76</v>
      </c>
      <c r="AN8803" s="5" t="s">
        <v>77</v>
      </c>
      <c r="AO8803" s="5" t="s">
        <v>85</v>
      </c>
    </row>
    <row r="8804" spans="1:41" x14ac:dyDescent="0.35">
      <c r="A8804" s="5" t="s">
        <v>8929</v>
      </c>
      <c r="B8804" s="6">
        <v>26838</v>
      </c>
      <c r="C8804" s="10">
        <v>47.554035567715459</v>
      </c>
      <c r="D8804" s="5">
        <v>1</v>
      </c>
      <c r="E8804" s="5">
        <v>3</v>
      </c>
      <c r="F8804" s="10">
        <v>25.623717370000001</v>
      </c>
      <c r="G8804" s="10">
        <v>158.04039879999999</v>
      </c>
      <c r="H8804" s="10">
        <v>63.999763479999999</v>
      </c>
      <c r="I8804" s="10">
        <v>73.425528799999995</v>
      </c>
      <c r="J8804" s="10">
        <v>74.02696444</v>
      </c>
      <c r="K8804" s="10">
        <v>113.61416010000001</v>
      </c>
      <c r="L8804" s="10">
        <v>144.3988549</v>
      </c>
      <c r="M8804" s="10">
        <v>122.31093129999999</v>
      </c>
      <c r="N8804" s="10">
        <v>1.9666028600000001</v>
      </c>
      <c r="O8804" s="10">
        <v>92.601998320000007</v>
      </c>
      <c r="P8804" s="10">
        <v>105.1894956</v>
      </c>
      <c r="Q8804" s="10">
        <v>78.801450169999995</v>
      </c>
      <c r="R8804" s="5">
        <v>0</v>
      </c>
      <c r="S8804" s="5">
        <v>0</v>
      </c>
      <c r="T8804" s="5">
        <v>1</v>
      </c>
      <c r="U8804" s="5">
        <v>0</v>
      </c>
      <c r="V8804" s="5">
        <v>0</v>
      </c>
      <c r="W8804" s="5">
        <v>0</v>
      </c>
      <c r="X8804" s="5">
        <v>0</v>
      </c>
      <c r="Y8804" s="5">
        <v>2</v>
      </c>
      <c r="Z8804" s="5">
        <v>1</v>
      </c>
      <c r="AA8804" s="5">
        <v>1</v>
      </c>
      <c r="AB8804" s="5">
        <v>1</v>
      </c>
      <c r="AC8804" s="5">
        <v>4</v>
      </c>
      <c r="AD8804" s="5">
        <v>1</v>
      </c>
      <c r="AE8804" s="5">
        <v>1</v>
      </c>
      <c r="AF8804" s="5">
        <v>1</v>
      </c>
      <c r="AG8804" s="5">
        <v>1</v>
      </c>
      <c r="AH8804" s="5">
        <v>1</v>
      </c>
      <c r="AI8804" s="5">
        <v>1</v>
      </c>
      <c r="AJ8804" s="5" t="s">
        <v>122</v>
      </c>
      <c r="AK8804" s="5">
        <v>3.36</v>
      </c>
      <c r="AL8804" s="7">
        <v>8.0200000000000002E-10</v>
      </c>
      <c r="AM8804" s="5" t="s">
        <v>43</v>
      </c>
      <c r="AN8804" s="5" t="s">
        <v>51</v>
      </c>
      <c r="AO8804" s="5" t="s">
        <v>52</v>
      </c>
    </row>
    <row r="8805" spans="1:41" x14ac:dyDescent="0.35">
      <c r="A8805" s="5" t="s">
        <v>8930</v>
      </c>
      <c r="B8805" s="6">
        <v>25355</v>
      </c>
      <c r="C8805" s="10">
        <v>51.611491108071135</v>
      </c>
      <c r="D8805" s="5">
        <v>2</v>
      </c>
      <c r="E8805" s="5">
        <v>1</v>
      </c>
      <c r="F8805" s="10">
        <v>21.579476280000002</v>
      </c>
      <c r="G8805" s="10">
        <v>175.73897479999999</v>
      </c>
      <c r="H8805" s="10">
        <v>66.646458679999995</v>
      </c>
      <c r="I8805" s="10">
        <v>63.536695369999997</v>
      </c>
      <c r="J8805" s="10">
        <v>120.7839768</v>
      </c>
      <c r="K8805" s="10">
        <v>126.24760809999999</v>
      </c>
      <c r="L8805" s="10">
        <v>146.94382920000001</v>
      </c>
      <c r="M8805" s="10">
        <v>116.7078284</v>
      </c>
      <c r="N8805" s="10">
        <v>2.3127395640000001</v>
      </c>
      <c r="O8805" s="10">
        <v>88.187485530000004</v>
      </c>
      <c r="P8805" s="10">
        <v>114.1006837</v>
      </c>
      <c r="Q8805" s="10">
        <v>84.792115460000005</v>
      </c>
      <c r="R8805" s="5">
        <v>1</v>
      </c>
      <c r="S8805" s="5">
        <v>0</v>
      </c>
      <c r="T8805" s="5">
        <v>1</v>
      </c>
      <c r="U8805" s="5">
        <v>0</v>
      </c>
      <c r="V8805" s="5">
        <v>0</v>
      </c>
      <c r="W8805" s="5">
        <v>0</v>
      </c>
      <c r="X8805" s="5">
        <v>0</v>
      </c>
      <c r="Y8805" s="5">
        <v>1</v>
      </c>
      <c r="Z8805" s="5">
        <v>1</v>
      </c>
      <c r="AA8805" s="5">
        <v>1</v>
      </c>
      <c r="AB8805" s="5">
        <v>2</v>
      </c>
      <c r="AC8805" s="5">
        <v>4</v>
      </c>
      <c r="AD8805" s="5">
        <v>1</v>
      </c>
      <c r="AE8805" s="5">
        <v>1</v>
      </c>
      <c r="AF8805" s="5">
        <v>1</v>
      </c>
      <c r="AG8805" s="5">
        <v>1</v>
      </c>
      <c r="AH8805" s="5">
        <v>2</v>
      </c>
      <c r="AI8805" s="5">
        <v>3</v>
      </c>
      <c r="AJ8805" s="5" t="s">
        <v>123</v>
      </c>
      <c r="AK8805" s="5">
        <v>2.15</v>
      </c>
      <c r="AL8805" s="7">
        <v>7.9099999999999994E-9</v>
      </c>
      <c r="AM8805" s="5" t="s">
        <v>49</v>
      </c>
      <c r="AN8805" s="5" t="s">
        <v>47</v>
      </c>
      <c r="AO8805" s="5" t="s">
        <v>70</v>
      </c>
    </row>
    <row r="8806" spans="1:41" x14ac:dyDescent="0.35">
      <c r="A8806" s="5" t="s">
        <v>8931</v>
      </c>
      <c r="B8806" s="6">
        <v>32518</v>
      </c>
      <c r="C8806" s="10">
        <v>32.013679890560873</v>
      </c>
      <c r="D8806" s="5">
        <v>1</v>
      </c>
      <c r="E8806" s="5">
        <v>0</v>
      </c>
      <c r="F8806" s="10">
        <v>25.24122874</v>
      </c>
      <c r="G8806" s="10">
        <v>167.22184340000001</v>
      </c>
      <c r="H8806" s="10">
        <v>70.582413680000002</v>
      </c>
      <c r="I8806" s="10">
        <v>32.817789939999997</v>
      </c>
      <c r="J8806" s="10">
        <v>199.56761119999999</v>
      </c>
      <c r="K8806" s="10">
        <v>127.3730587</v>
      </c>
      <c r="L8806" s="10">
        <v>284.54776340000001</v>
      </c>
      <c r="M8806" s="10">
        <v>480.36957200000001</v>
      </c>
      <c r="N8806" s="10">
        <v>8.6705339969999997</v>
      </c>
      <c r="O8806" s="10">
        <v>110.5505149</v>
      </c>
      <c r="P8806" s="10">
        <v>123.9587837</v>
      </c>
      <c r="Q8806" s="10">
        <v>89.440625530000005</v>
      </c>
      <c r="R8806" s="5">
        <v>0</v>
      </c>
      <c r="S8806" s="5">
        <v>1</v>
      </c>
      <c r="T8806" s="5">
        <v>1</v>
      </c>
      <c r="U8806" s="5">
        <v>0</v>
      </c>
      <c r="V8806" s="5">
        <v>0</v>
      </c>
      <c r="W8806" s="5">
        <v>1</v>
      </c>
      <c r="X8806" s="5">
        <v>0</v>
      </c>
      <c r="Y8806" s="5">
        <v>2</v>
      </c>
      <c r="Z8806" s="5">
        <v>3</v>
      </c>
      <c r="AA8806" s="5">
        <v>3</v>
      </c>
      <c r="AB8806" s="5">
        <v>4</v>
      </c>
      <c r="AC8806" s="5">
        <v>4</v>
      </c>
      <c r="AD8806" s="5">
        <v>4</v>
      </c>
      <c r="AE8806" s="5">
        <v>3</v>
      </c>
      <c r="AF8806" s="5">
        <v>4</v>
      </c>
      <c r="AG8806" s="5">
        <v>2</v>
      </c>
      <c r="AH8806" s="5">
        <v>3</v>
      </c>
      <c r="AI8806" s="5">
        <v>3</v>
      </c>
      <c r="AJ8806" s="5" t="s">
        <v>124</v>
      </c>
      <c r="AK8806" s="5">
        <v>2.19</v>
      </c>
      <c r="AL8806" s="5">
        <v>0.92591636700000002</v>
      </c>
      <c r="AM8806" s="5" t="s">
        <v>36</v>
      </c>
      <c r="AN8806" s="5" t="s">
        <v>37</v>
      </c>
      <c r="AO8806" s="5" t="s">
        <v>94</v>
      </c>
    </row>
    <row r="8807" spans="1:41" x14ac:dyDescent="0.35">
      <c r="A8807" s="5" t="s">
        <v>8932</v>
      </c>
      <c r="B8807" s="6">
        <v>27671</v>
      </c>
      <c r="C8807" s="10">
        <v>45.274965800273598</v>
      </c>
      <c r="D8807" s="5">
        <v>2</v>
      </c>
      <c r="E8807" s="5">
        <v>2</v>
      </c>
      <c r="F8807" s="10">
        <v>24.993401859999999</v>
      </c>
      <c r="G8807" s="10">
        <v>172.7012862</v>
      </c>
      <c r="H8807" s="10">
        <v>74.544656160000002</v>
      </c>
      <c r="I8807" s="10">
        <v>60.27240707</v>
      </c>
      <c r="J8807" s="10">
        <v>113.7071224</v>
      </c>
      <c r="K8807" s="10">
        <v>125.08909610000001</v>
      </c>
      <c r="L8807" s="10">
        <v>143.43664920000001</v>
      </c>
      <c r="M8807" s="10">
        <v>123.38304549999999</v>
      </c>
      <c r="N8807" s="10">
        <v>2.3798062199999999</v>
      </c>
      <c r="O8807" s="10">
        <v>90.716651179999999</v>
      </c>
      <c r="P8807" s="10">
        <v>112.6297745</v>
      </c>
      <c r="Q8807" s="10">
        <v>77.767639779999996</v>
      </c>
      <c r="R8807" s="5">
        <v>1</v>
      </c>
      <c r="S8807" s="5">
        <v>1</v>
      </c>
      <c r="T8807" s="5">
        <v>1</v>
      </c>
      <c r="U8807" s="5">
        <v>0</v>
      </c>
      <c r="V8807" s="5">
        <v>0</v>
      </c>
      <c r="W8807" s="5">
        <v>0</v>
      </c>
      <c r="X8807" s="5">
        <v>0</v>
      </c>
      <c r="Y8807" s="5">
        <v>2</v>
      </c>
      <c r="Z8807" s="5">
        <v>1</v>
      </c>
      <c r="AA8807" s="5">
        <v>1</v>
      </c>
      <c r="AB8807" s="5">
        <v>2</v>
      </c>
      <c r="AC8807" s="5">
        <v>4</v>
      </c>
      <c r="AD8807" s="5">
        <v>1</v>
      </c>
      <c r="AE8807" s="5">
        <v>1</v>
      </c>
      <c r="AF8807" s="5">
        <v>1</v>
      </c>
      <c r="AG8807" s="5">
        <v>1</v>
      </c>
      <c r="AH8807" s="5">
        <v>1</v>
      </c>
      <c r="AI8807" s="5">
        <v>1</v>
      </c>
      <c r="AJ8807" s="5" t="s">
        <v>123</v>
      </c>
      <c r="AK8807" s="5">
        <v>2.15</v>
      </c>
      <c r="AL8807" s="7">
        <v>4.56E-9</v>
      </c>
      <c r="AM8807" s="5" t="s">
        <v>36</v>
      </c>
      <c r="AN8807" s="5" t="s">
        <v>57</v>
      </c>
      <c r="AO8807" s="5" t="s">
        <v>58</v>
      </c>
    </row>
    <row r="8808" spans="1:41" x14ac:dyDescent="0.35">
      <c r="A8808" s="5" t="s">
        <v>8933</v>
      </c>
      <c r="B8808" s="6">
        <v>34268</v>
      </c>
      <c r="C8808" s="10">
        <v>27.225718194254448</v>
      </c>
      <c r="D8808" s="5">
        <v>1</v>
      </c>
      <c r="E8808" s="5">
        <v>0</v>
      </c>
      <c r="F8808" s="10">
        <v>21.751955949999999</v>
      </c>
      <c r="G8808" s="10">
        <v>158.73007329999999</v>
      </c>
      <c r="H8808" s="10">
        <v>54.804566710000003</v>
      </c>
      <c r="I8808" s="10">
        <v>61.73713936</v>
      </c>
      <c r="J8808" s="10">
        <v>99.734179080000004</v>
      </c>
      <c r="K8808" s="10">
        <v>115.59404120000001</v>
      </c>
      <c r="L8808" s="10">
        <v>175.8312282</v>
      </c>
      <c r="M8808" s="10">
        <v>116.91697069999999</v>
      </c>
      <c r="N8808" s="10">
        <v>2.8480624470000002</v>
      </c>
      <c r="O8808" s="10">
        <v>86.739953020000002</v>
      </c>
      <c r="P8808" s="10">
        <v>104.8370074</v>
      </c>
      <c r="Q8808" s="10">
        <v>80.931503399999997</v>
      </c>
      <c r="R8808" s="5">
        <v>0</v>
      </c>
      <c r="S8808" s="5">
        <v>0</v>
      </c>
      <c r="T8808" s="5">
        <v>0</v>
      </c>
      <c r="U8808" s="5">
        <v>0</v>
      </c>
      <c r="V8808" s="5">
        <v>0</v>
      </c>
      <c r="W8808" s="5">
        <v>0</v>
      </c>
      <c r="X8808" s="5">
        <v>0</v>
      </c>
      <c r="Y8808" s="5">
        <v>1</v>
      </c>
      <c r="Z8808" s="5">
        <v>1</v>
      </c>
      <c r="AA8808" s="5">
        <v>2</v>
      </c>
      <c r="AB8808" s="5">
        <v>2</v>
      </c>
      <c r="AC8808" s="5">
        <v>4</v>
      </c>
      <c r="AD8808" s="5">
        <v>1</v>
      </c>
      <c r="AE8808" s="5">
        <v>1</v>
      </c>
      <c r="AF8808" s="5">
        <v>1</v>
      </c>
      <c r="AG8808" s="5">
        <v>1</v>
      </c>
      <c r="AH8808" s="5">
        <v>2</v>
      </c>
      <c r="AI8808" s="5">
        <v>3</v>
      </c>
      <c r="AJ8808" s="5" t="s">
        <v>35</v>
      </c>
      <c r="AK8808" s="5">
        <v>2.19</v>
      </c>
      <c r="AL8808" s="7">
        <v>8.6799999999999999E-7</v>
      </c>
      <c r="AM8808" s="5" t="s">
        <v>43</v>
      </c>
      <c r="AN8808" s="5" t="s">
        <v>44</v>
      </c>
      <c r="AO8808" s="5" t="s">
        <v>45</v>
      </c>
    </row>
    <row r="8809" spans="1:41" x14ac:dyDescent="0.35">
      <c r="A8809" s="5" t="s">
        <v>8934</v>
      </c>
      <c r="B8809" s="6">
        <v>29715</v>
      </c>
      <c r="C8809" s="10">
        <v>39.682626538987691</v>
      </c>
      <c r="D8809" s="5">
        <v>1</v>
      </c>
      <c r="E8809" s="5">
        <v>0</v>
      </c>
      <c r="F8809" s="10">
        <v>25.419388049999998</v>
      </c>
      <c r="G8809" s="10">
        <v>163.8850363</v>
      </c>
      <c r="H8809" s="10">
        <v>68.27216799</v>
      </c>
      <c r="I8809" s="10">
        <v>68.535043150000007</v>
      </c>
      <c r="J8809" s="10">
        <v>93.661395990000003</v>
      </c>
      <c r="K8809" s="10">
        <v>107.05532169999999</v>
      </c>
      <c r="L8809" s="10">
        <v>141.1396603</v>
      </c>
      <c r="M8809" s="10">
        <v>118.2806472</v>
      </c>
      <c r="N8809" s="10">
        <v>2.0593794619999999</v>
      </c>
      <c r="O8809" s="10">
        <v>92.354657750000001</v>
      </c>
      <c r="P8809" s="10">
        <v>109.25287830000001</v>
      </c>
      <c r="Q8809" s="10">
        <v>73.846200580000001</v>
      </c>
      <c r="R8809" s="5">
        <v>1</v>
      </c>
      <c r="S8809" s="5">
        <v>0</v>
      </c>
      <c r="T8809" s="5">
        <v>0</v>
      </c>
      <c r="U8809" s="5">
        <v>1</v>
      </c>
      <c r="V8809" s="5">
        <v>0</v>
      </c>
      <c r="W8809" s="5">
        <v>0</v>
      </c>
      <c r="X8809" s="5">
        <v>0</v>
      </c>
      <c r="Y8809" s="5">
        <v>2</v>
      </c>
      <c r="Z8809" s="5">
        <v>1</v>
      </c>
      <c r="AA8809" s="5">
        <v>1</v>
      </c>
      <c r="AB8809" s="5">
        <v>1</v>
      </c>
      <c r="AC8809" s="5">
        <v>4</v>
      </c>
      <c r="AD8809" s="5">
        <v>1</v>
      </c>
      <c r="AE8809" s="5">
        <v>1</v>
      </c>
      <c r="AF8809" s="5">
        <v>1</v>
      </c>
      <c r="AG8809" s="5">
        <v>1</v>
      </c>
      <c r="AH8809" s="5">
        <v>1</v>
      </c>
      <c r="AI8809" s="5">
        <v>1</v>
      </c>
      <c r="AJ8809" s="5" t="s">
        <v>120</v>
      </c>
      <c r="AK8809" s="5">
        <v>2.19</v>
      </c>
      <c r="AL8809" s="7">
        <v>7.9400000000000003E-9</v>
      </c>
      <c r="AM8809" s="5" t="s">
        <v>76</v>
      </c>
      <c r="AN8809" s="5" t="s">
        <v>37</v>
      </c>
      <c r="AO8809" s="5" t="s">
        <v>84</v>
      </c>
    </row>
    <row r="8810" spans="1:41" x14ac:dyDescent="0.35">
      <c r="A8810" s="5" t="s">
        <v>8935</v>
      </c>
      <c r="B8810" s="6">
        <v>31074</v>
      </c>
      <c r="C8810" s="10">
        <v>35.964432284541722</v>
      </c>
      <c r="D8810" s="5">
        <v>2</v>
      </c>
      <c r="E8810" s="5">
        <v>0</v>
      </c>
      <c r="F8810" s="10">
        <v>27.575379739999999</v>
      </c>
      <c r="G8810" s="10">
        <v>167.54395059999999</v>
      </c>
      <c r="H8810" s="10">
        <v>77.406780569999995</v>
      </c>
      <c r="I8810" s="10">
        <v>33.018509340000001</v>
      </c>
      <c r="J8810" s="10">
        <v>201.63262080000001</v>
      </c>
      <c r="K8810" s="10">
        <v>133.63064410000001</v>
      </c>
      <c r="L8810" s="10">
        <v>292.07028259999998</v>
      </c>
      <c r="M8810" s="10">
        <v>464.56854079999999</v>
      </c>
      <c r="N8810" s="10">
        <v>8.8456531930000004</v>
      </c>
      <c r="O8810" s="10">
        <v>117.7265575</v>
      </c>
      <c r="P8810" s="10">
        <v>125.8880219</v>
      </c>
      <c r="Q8810" s="10">
        <v>76.885697500000006</v>
      </c>
      <c r="R8810" s="5">
        <v>0</v>
      </c>
      <c r="S8810" s="5">
        <v>0</v>
      </c>
      <c r="T8810" s="5">
        <v>1</v>
      </c>
      <c r="U8810" s="5">
        <v>1</v>
      </c>
      <c r="V8810" s="5">
        <v>0</v>
      </c>
      <c r="W8810" s="5">
        <v>0</v>
      </c>
      <c r="X8810" s="5">
        <v>1</v>
      </c>
      <c r="Y8810" s="5">
        <v>2</v>
      </c>
      <c r="Z8810" s="5">
        <v>3</v>
      </c>
      <c r="AA8810" s="5">
        <v>4</v>
      </c>
      <c r="AB8810" s="5">
        <v>4</v>
      </c>
      <c r="AC8810" s="5">
        <v>3</v>
      </c>
      <c r="AD8810" s="5">
        <v>4</v>
      </c>
      <c r="AE8810" s="5">
        <v>3</v>
      </c>
      <c r="AF8810" s="5">
        <v>4</v>
      </c>
      <c r="AG8810" s="5">
        <v>2</v>
      </c>
      <c r="AH8810" s="5">
        <v>1</v>
      </c>
      <c r="AI8810" s="5">
        <v>2</v>
      </c>
      <c r="AJ8810" s="5" t="s">
        <v>127</v>
      </c>
      <c r="AK8810" s="5">
        <v>1.02</v>
      </c>
      <c r="AL8810" s="5">
        <v>0.64385161199999996</v>
      </c>
      <c r="AM8810" s="5" t="s">
        <v>43</v>
      </c>
      <c r="AN8810" s="5" t="s">
        <v>72</v>
      </c>
      <c r="AO8810" s="5" t="s">
        <v>92</v>
      </c>
    </row>
    <row r="8811" spans="1:41" x14ac:dyDescent="0.35">
      <c r="A8811" s="5" t="s">
        <v>8936</v>
      </c>
      <c r="B8811" s="6">
        <v>33964</v>
      </c>
      <c r="C8811" s="10">
        <v>28.057455540355676</v>
      </c>
      <c r="D8811" s="5">
        <v>2</v>
      </c>
      <c r="E8811" s="5">
        <v>0</v>
      </c>
      <c r="F8811" s="10">
        <v>24.403584939999998</v>
      </c>
      <c r="G8811" s="10">
        <v>172.41093939999999</v>
      </c>
      <c r="H8811" s="10">
        <v>72.54095452</v>
      </c>
      <c r="I8811" s="10">
        <v>77.106066389999995</v>
      </c>
      <c r="J8811" s="10">
        <v>114.0221614</v>
      </c>
      <c r="K8811" s="10">
        <v>110.2711651</v>
      </c>
      <c r="L8811" s="10">
        <v>172.92180999999999</v>
      </c>
      <c r="M8811" s="10">
        <v>114.76925730000001</v>
      </c>
      <c r="N8811" s="10">
        <v>2.2426485760000001</v>
      </c>
      <c r="O8811" s="10">
        <v>85.390403230000004</v>
      </c>
      <c r="P8811" s="10">
        <v>101.907842</v>
      </c>
      <c r="Q8811" s="10">
        <v>78.463414510000007</v>
      </c>
      <c r="R8811" s="5">
        <v>1</v>
      </c>
      <c r="S8811" s="5">
        <v>0</v>
      </c>
      <c r="T8811" s="5">
        <v>0</v>
      </c>
      <c r="U8811" s="5">
        <v>0</v>
      </c>
      <c r="V8811" s="5">
        <v>0</v>
      </c>
      <c r="W8811" s="5">
        <v>0</v>
      </c>
      <c r="X8811" s="5">
        <v>1</v>
      </c>
      <c r="Y8811" s="5">
        <v>1</v>
      </c>
      <c r="Z8811" s="5">
        <v>1</v>
      </c>
      <c r="AA8811" s="5">
        <v>2</v>
      </c>
      <c r="AB8811" s="5">
        <v>1</v>
      </c>
      <c r="AC8811" s="5">
        <v>4</v>
      </c>
      <c r="AD8811" s="5">
        <v>1</v>
      </c>
      <c r="AE8811" s="5">
        <v>1</v>
      </c>
      <c r="AF8811" s="5">
        <v>1</v>
      </c>
      <c r="AG8811" s="5">
        <v>1</v>
      </c>
      <c r="AH8811" s="5">
        <v>1</v>
      </c>
      <c r="AI8811" s="5">
        <v>1</v>
      </c>
      <c r="AJ8811" s="5" t="s">
        <v>121</v>
      </c>
      <c r="AK8811" s="5">
        <v>1.02</v>
      </c>
      <c r="AL8811" s="7">
        <v>1.14E-8</v>
      </c>
      <c r="AM8811" s="5" t="s">
        <v>36</v>
      </c>
      <c r="AN8811" s="5" t="s">
        <v>68</v>
      </c>
      <c r="AO8811" s="5" t="s">
        <v>102</v>
      </c>
    </row>
    <row r="8812" spans="1:41" x14ac:dyDescent="0.35">
      <c r="A8812" s="5" t="s">
        <v>8937</v>
      </c>
      <c r="B8812" s="6">
        <v>33830</v>
      </c>
      <c r="C8812" s="10">
        <v>28.424076607387139</v>
      </c>
      <c r="D8812" s="5">
        <v>1</v>
      </c>
      <c r="E8812" s="5">
        <v>0</v>
      </c>
      <c r="F8812" s="10">
        <v>30.13404706</v>
      </c>
      <c r="G8812" s="10">
        <v>159.2125016</v>
      </c>
      <c r="H8812" s="10">
        <v>76.385652789999995</v>
      </c>
      <c r="I8812" s="10">
        <v>34.138940939999998</v>
      </c>
      <c r="J8812" s="10">
        <v>203.48995880000001</v>
      </c>
      <c r="K8812" s="10">
        <v>133.917664</v>
      </c>
      <c r="L8812" s="10">
        <v>283.15770509999999</v>
      </c>
      <c r="M8812" s="10">
        <v>476.5913372</v>
      </c>
      <c r="N8812" s="10">
        <v>8.2942732639999992</v>
      </c>
      <c r="O8812" s="10">
        <v>112.0663181</v>
      </c>
      <c r="P8812" s="10">
        <v>120.4457757</v>
      </c>
      <c r="Q8812" s="10">
        <v>100.1258521</v>
      </c>
      <c r="R8812" s="5">
        <v>1</v>
      </c>
      <c r="S8812" s="5">
        <v>0</v>
      </c>
      <c r="T8812" s="5">
        <v>1</v>
      </c>
      <c r="U8812" s="5">
        <v>1</v>
      </c>
      <c r="V8812" s="5">
        <v>1</v>
      </c>
      <c r="W8812" s="5">
        <v>1</v>
      </c>
      <c r="X8812" s="5">
        <v>0</v>
      </c>
      <c r="Y8812" s="5">
        <v>3</v>
      </c>
      <c r="Z8812" s="5">
        <v>3</v>
      </c>
      <c r="AA8812" s="5">
        <v>3</v>
      </c>
      <c r="AB8812" s="5">
        <v>4</v>
      </c>
      <c r="AC8812" s="5">
        <v>3</v>
      </c>
      <c r="AD8812" s="5">
        <v>4</v>
      </c>
      <c r="AE8812" s="5">
        <v>3</v>
      </c>
      <c r="AF8812" s="5">
        <v>4</v>
      </c>
      <c r="AG8812" s="5">
        <v>2</v>
      </c>
      <c r="AH8812" s="5">
        <v>4</v>
      </c>
      <c r="AI8812" s="5">
        <v>3</v>
      </c>
      <c r="AJ8812" s="5" t="s">
        <v>124</v>
      </c>
      <c r="AK8812" s="5">
        <v>2.19</v>
      </c>
      <c r="AL8812" s="5">
        <v>0.998628026</v>
      </c>
      <c r="AM8812" s="5" t="s">
        <v>43</v>
      </c>
      <c r="AN8812" s="5" t="s">
        <v>44</v>
      </c>
      <c r="AO8812" s="5" t="s">
        <v>45</v>
      </c>
    </row>
    <row r="8813" spans="1:41" x14ac:dyDescent="0.35">
      <c r="A8813" s="5" t="s">
        <v>8938</v>
      </c>
      <c r="B8813" s="6">
        <v>24233</v>
      </c>
      <c r="C8813" s="10">
        <v>54.681258549931599</v>
      </c>
      <c r="D8813" s="5">
        <v>1</v>
      </c>
      <c r="E8813" s="5">
        <v>0</v>
      </c>
      <c r="F8813" s="10">
        <v>27.163278989999998</v>
      </c>
      <c r="G8813" s="10">
        <v>162.1178032</v>
      </c>
      <c r="H8813" s="10">
        <v>71.391024509999994</v>
      </c>
      <c r="I8813" s="10">
        <v>64.223448480000002</v>
      </c>
      <c r="J8813" s="10">
        <v>75.850426100000007</v>
      </c>
      <c r="K8813" s="10">
        <v>125.99320609999999</v>
      </c>
      <c r="L8813" s="10">
        <v>145.70605639999999</v>
      </c>
      <c r="M8813" s="10">
        <v>121.15678200000001</v>
      </c>
      <c r="N8813" s="10">
        <v>2.268736106</v>
      </c>
      <c r="O8813" s="10">
        <v>88.986291010000002</v>
      </c>
      <c r="P8813" s="10">
        <v>110.980975</v>
      </c>
      <c r="Q8813" s="10">
        <v>78.067916740000001</v>
      </c>
      <c r="R8813" s="5">
        <v>1</v>
      </c>
      <c r="S8813" s="5">
        <v>0</v>
      </c>
      <c r="T8813" s="5">
        <v>0</v>
      </c>
      <c r="U8813" s="5">
        <v>0</v>
      </c>
      <c r="V8813" s="5">
        <v>0</v>
      </c>
      <c r="W8813" s="5">
        <v>0</v>
      </c>
      <c r="X8813" s="5">
        <v>0</v>
      </c>
      <c r="Y8813" s="5">
        <v>2</v>
      </c>
      <c r="Z8813" s="5">
        <v>1</v>
      </c>
      <c r="AA8813" s="5">
        <v>1</v>
      </c>
      <c r="AB8813" s="5">
        <v>2</v>
      </c>
      <c r="AC8813" s="5">
        <v>4</v>
      </c>
      <c r="AD8813" s="5">
        <v>1</v>
      </c>
      <c r="AE8813" s="5">
        <v>1</v>
      </c>
      <c r="AF8813" s="5">
        <v>1</v>
      </c>
      <c r="AG8813" s="5">
        <v>1</v>
      </c>
      <c r="AH8813" s="5">
        <v>1</v>
      </c>
      <c r="AI8813" s="5">
        <v>1</v>
      </c>
      <c r="AJ8813" s="5" t="s">
        <v>122</v>
      </c>
      <c r="AK8813" s="5">
        <v>3.36</v>
      </c>
      <c r="AL8813" s="7">
        <v>3.9599999999999998E-10</v>
      </c>
      <c r="AM8813" s="5" t="s">
        <v>36</v>
      </c>
      <c r="AN8813" s="5" t="s">
        <v>47</v>
      </c>
      <c r="AO8813" s="5" t="s">
        <v>103</v>
      </c>
    </row>
    <row r="8814" spans="1:41" x14ac:dyDescent="0.35">
      <c r="A8814" s="5" t="s">
        <v>8939</v>
      </c>
      <c r="B8814" s="6">
        <v>31942</v>
      </c>
      <c r="C8814" s="10">
        <v>33.589603283173737</v>
      </c>
      <c r="D8814" s="5">
        <v>1</v>
      </c>
      <c r="E8814" s="5">
        <v>0</v>
      </c>
      <c r="F8814" s="10">
        <v>35.943088899999999</v>
      </c>
      <c r="G8814" s="10">
        <v>157.26073460000001</v>
      </c>
      <c r="H8814" s="10">
        <v>88.890632659999994</v>
      </c>
      <c r="I8814" s="10">
        <v>36.773772729999997</v>
      </c>
      <c r="J8814" s="10">
        <v>195.1960617</v>
      </c>
      <c r="K8814" s="10">
        <v>131.46199669999999</v>
      </c>
      <c r="L8814" s="10">
        <v>291.74568599999998</v>
      </c>
      <c r="M8814" s="10">
        <v>466.60680120000001</v>
      </c>
      <c r="N8814" s="10">
        <v>7.9335261069999996</v>
      </c>
      <c r="O8814" s="10">
        <v>109.31600539999999</v>
      </c>
      <c r="P8814" s="10">
        <v>118.1820759</v>
      </c>
      <c r="Q8814" s="10">
        <v>94.189097930000003</v>
      </c>
      <c r="R8814" s="5">
        <v>1</v>
      </c>
      <c r="S8814" s="5">
        <v>0</v>
      </c>
      <c r="T8814" s="5">
        <v>1</v>
      </c>
      <c r="U8814" s="5">
        <v>0</v>
      </c>
      <c r="V8814" s="5">
        <v>0</v>
      </c>
      <c r="W8814" s="5">
        <v>0</v>
      </c>
      <c r="X8814" s="5">
        <v>1</v>
      </c>
      <c r="Y8814" s="5">
        <v>3</v>
      </c>
      <c r="Z8814" s="5">
        <v>2</v>
      </c>
      <c r="AA8814" s="5">
        <v>4</v>
      </c>
      <c r="AB8814" s="5">
        <v>4</v>
      </c>
      <c r="AC8814" s="5">
        <v>3</v>
      </c>
      <c r="AD8814" s="5">
        <v>4</v>
      </c>
      <c r="AE8814" s="5">
        <v>3</v>
      </c>
      <c r="AF8814" s="5">
        <v>4</v>
      </c>
      <c r="AG8814" s="5">
        <v>1</v>
      </c>
      <c r="AH8814" s="5">
        <v>3</v>
      </c>
      <c r="AI8814" s="5">
        <v>3</v>
      </c>
      <c r="AJ8814" s="5" t="s">
        <v>126</v>
      </c>
      <c r="AK8814" s="5">
        <v>2.19</v>
      </c>
      <c r="AL8814" s="5">
        <v>0.99319322200000004</v>
      </c>
      <c r="AM8814" s="5" t="s">
        <v>49</v>
      </c>
      <c r="AN8814" s="5" t="s">
        <v>47</v>
      </c>
      <c r="AO8814" s="5" t="s">
        <v>111</v>
      </c>
    </row>
    <row r="8815" spans="1:41" x14ac:dyDescent="0.35">
      <c r="A8815" s="5" t="s">
        <v>8940</v>
      </c>
      <c r="B8815" s="6">
        <v>34785</v>
      </c>
      <c r="C8815" s="10">
        <v>25.811217510259919</v>
      </c>
      <c r="D8815" s="5">
        <v>2</v>
      </c>
      <c r="E8815" s="5">
        <v>0</v>
      </c>
      <c r="F8815" s="10">
        <v>22.678625140000001</v>
      </c>
      <c r="G8815" s="10">
        <v>164.91867999999999</v>
      </c>
      <c r="H8815" s="10">
        <v>61.681712500000003</v>
      </c>
      <c r="I8815" s="10">
        <v>71.698244509999995</v>
      </c>
      <c r="J8815" s="10">
        <v>82.274161120000002</v>
      </c>
      <c r="K8815" s="10">
        <v>113.45987270000001</v>
      </c>
      <c r="L8815" s="10">
        <v>152.4642087</v>
      </c>
      <c r="M8815" s="10">
        <v>120.2376247</v>
      </c>
      <c r="N8815" s="10">
        <v>2.1264705949999998</v>
      </c>
      <c r="O8815" s="10">
        <v>95.081135180000004</v>
      </c>
      <c r="P8815" s="10">
        <v>111.30456119999999</v>
      </c>
      <c r="Q8815" s="10">
        <v>73.870925119999995</v>
      </c>
      <c r="R8815" s="5">
        <v>0</v>
      </c>
      <c r="S8815" s="5">
        <v>0</v>
      </c>
      <c r="T8815" s="5">
        <v>0</v>
      </c>
      <c r="U8815" s="5">
        <v>0</v>
      </c>
      <c r="V8815" s="5">
        <v>0</v>
      </c>
      <c r="W8815" s="5">
        <v>0</v>
      </c>
      <c r="X8815" s="5">
        <v>0</v>
      </c>
      <c r="Y8815" s="5">
        <v>1</v>
      </c>
      <c r="Z8815" s="5">
        <v>1</v>
      </c>
      <c r="AA8815" s="5">
        <v>1</v>
      </c>
      <c r="AB8815" s="5">
        <v>1</v>
      </c>
      <c r="AC8815" s="5">
        <v>4</v>
      </c>
      <c r="AD8815" s="5">
        <v>1</v>
      </c>
      <c r="AE8815" s="5">
        <v>1</v>
      </c>
      <c r="AF8815" s="5">
        <v>1</v>
      </c>
      <c r="AG8815" s="5">
        <v>1</v>
      </c>
      <c r="AH8815" s="5">
        <v>1</v>
      </c>
      <c r="AI8815" s="5">
        <v>1</v>
      </c>
      <c r="AJ8815" s="5" t="s">
        <v>119</v>
      </c>
      <c r="AK8815" s="5">
        <v>1.02</v>
      </c>
      <c r="AL8815" s="7">
        <v>5.7399999999999996E-9</v>
      </c>
      <c r="AM8815" s="5" t="s">
        <v>36</v>
      </c>
      <c r="AN8815" s="5" t="s">
        <v>47</v>
      </c>
      <c r="AO8815" s="5" t="s">
        <v>103</v>
      </c>
    </row>
    <row r="8816" spans="1:41" x14ac:dyDescent="0.35">
      <c r="A8816" s="5" t="s">
        <v>8941</v>
      </c>
      <c r="B8816" s="6">
        <v>33102</v>
      </c>
      <c r="C8816" s="10">
        <v>30.415868673050614</v>
      </c>
      <c r="D8816" s="5">
        <v>1</v>
      </c>
      <c r="E8816" s="5">
        <v>0</v>
      </c>
      <c r="F8816" s="10">
        <v>23.678249709999999</v>
      </c>
      <c r="G8816" s="10">
        <v>156.2066092</v>
      </c>
      <c r="H8816" s="10">
        <v>57.776124449999998</v>
      </c>
      <c r="I8816" s="10">
        <v>59.79073125</v>
      </c>
      <c r="J8816" s="10">
        <v>102.8709088</v>
      </c>
      <c r="K8816" s="10">
        <v>111.0217358</v>
      </c>
      <c r="L8816" s="10">
        <v>144.23088820000001</v>
      </c>
      <c r="M8816" s="10">
        <v>119.41275589999999</v>
      </c>
      <c r="N8816" s="10">
        <v>2.4122616529999998</v>
      </c>
      <c r="O8816" s="10">
        <v>91.797604699999994</v>
      </c>
      <c r="P8816" s="10">
        <v>110.60751620000001</v>
      </c>
      <c r="Q8816" s="10">
        <v>81.974810450000007</v>
      </c>
      <c r="R8816" s="5">
        <v>0</v>
      </c>
      <c r="S8816" s="5">
        <v>0</v>
      </c>
      <c r="T8816" s="5">
        <v>0</v>
      </c>
      <c r="U8816" s="5">
        <v>0</v>
      </c>
      <c r="V8816" s="5">
        <v>0</v>
      </c>
      <c r="W8816" s="5">
        <v>0</v>
      </c>
      <c r="X8816" s="5">
        <v>0</v>
      </c>
      <c r="Y8816" s="5">
        <v>1</v>
      </c>
      <c r="Z8816" s="5">
        <v>1</v>
      </c>
      <c r="AA8816" s="5">
        <v>1</v>
      </c>
      <c r="AB8816" s="5">
        <v>2</v>
      </c>
      <c r="AC8816" s="5">
        <v>4</v>
      </c>
      <c r="AD8816" s="5">
        <v>1</v>
      </c>
      <c r="AE8816" s="5">
        <v>1</v>
      </c>
      <c r="AF8816" s="5">
        <v>1</v>
      </c>
      <c r="AG8816" s="5">
        <v>1</v>
      </c>
      <c r="AH8816" s="5">
        <v>2</v>
      </c>
      <c r="AI8816" s="5">
        <v>3</v>
      </c>
      <c r="AJ8816" s="5" t="s">
        <v>120</v>
      </c>
      <c r="AK8816" s="5">
        <v>2.19</v>
      </c>
      <c r="AL8816" s="7">
        <v>3.5700000000000001E-6</v>
      </c>
      <c r="AM8816" s="5" t="s">
        <v>36</v>
      </c>
      <c r="AN8816" s="5" t="s">
        <v>39</v>
      </c>
      <c r="AO8816" s="5" t="s">
        <v>90</v>
      </c>
    </row>
    <row r="8817" spans="1:41" x14ac:dyDescent="0.35">
      <c r="A8817" s="5" t="s">
        <v>8942</v>
      </c>
      <c r="B8817" s="6">
        <v>27437</v>
      </c>
      <c r="C8817" s="10">
        <v>45.915184678522571</v>
      </c>
      <c r="D8817" s="5">
        <v>2</v>
      </c>
      <c r="E8817" s="5">
        <v>1</v>
      </c>
      <c r="F8817" s="10">
        <v>29.385320109999999</v>
      </c>
      <c r="G8817" s="10">
        <v>167.945222</v>
      </c>
      <c r="H8817" s="10">
        <v>82.883051390000006</v>
      </c>
      <c r="I8817" s="10">
        <v>62.595468459999999</v>
      </c>
      <c r="J8817" s="10">
        <v>111.3911956</v>
      </c>
      <c r="K8817" s="10">
        <v>121.6006962</v>
      </c>
      <c r="L8817" s="10">
        <v>148.82937340000001</v>
      </c>
      <c r="M8817" s="10">
        <v>118.37246349999999</v>
      </c>
      <c r="N8817" s="10">
        <v>2.377638143</v>
      </c>
      <c r="O8817" s="10">
        <v>86.093327349999996</v>
      </c>
      <c r="P8817" s="10">
        <v>110.7517404</v>
      </c>
      <c r="Q8817" s="10">
        <v>75.867419690000006</v>
      </c>
      <c r="R8817" s="5">
        <v>1</v>
      </c>
      <c r="S8817" s="5">
        <v>0</v>
      </c>
      <c r="T8817" s="5">
        <v>1</v>
      </c>
      <c r="U8817" s="5">
        <v>0</v>
      </c>
      <c r="V8817" s="5">
        <v>0</v>
      </c>
      <c r="W8817" s="5">
        <v>0</v>
      </c>
      <c r="X8817" s="5">
        <v>0</v>
      </c>
      <c r="Y8817" s="5">
        <v>2</v>
      </c>
      <c r="Z8817" s="5">
        <v>1</v>
      </c>
      <c r="AA8817" s="5">
        <v>1</v>
      </c>
      <c r="AB8817" s="5">
        <v>2</v>
      </c>
      <c r="AC8817" s="5">
        <v>4</v>
      </c>
      <c r="AD8817" s="5">
        <v>1</v>
      </c>
      <c r="AE8817" s="5">
        <v>1</v>
      </c>
      <c r="AF8817" s="5">
        <v>1</v>
      </c>
      <c r="AG8817" s="5">
        <v>1</v>
      </c>
      <c r="AH8817" s="5">
        <v>1</v>
      </c>
      <c r="AI8817" s="5">
        <v>1</v>
      </c>
      <c r="AJ8817" s="5" t="s">
        <v>123</v>
      </c>
      <c r="AK8817" s="5">
        <v>2.15</v>
      </c>
      <c r="AL8817" s="7">
        <v>9.1299999999999997E-9</v>
      </c>
      <c r="AM8817" s="5" t="s">
        <v>43</v>
      </c>
      <c r="AN8817" s="5" t="s">
        <v>51</v>
      </c>
      <c r="AO8817" s="5" t="s">
        <v>52</v>
      </c>
    </row>
    <row r="8818" spans="1:41" x14ac:dyDescent="0.35">
      <c r="A8818" s="5" t="s">
        <v>8943</v>
      </c>
      <c r="B8818" s="6">
        <v>26313</v>
      </c>
      <c r="C8818" s="10">
        <v>48.99042407660739</v>
      </c>
      <c r="D8818" s="5">
        <v>2</v>
      </c>
      <c r="E8818" s="5">
        <v>1</v>
      </c>
      <c r="F8818" s="10">
        <v>25.148179710000001</v>
      </c>
      <c r="G8818" s="10">
        <v>170.96673419999999</v>
      </c>
      <c r="H8818" s="10">
        <v>73.507184199999998</v>
      </c>
      <c r="I8818" s="10">
        <v>62.960193400000001</v>
      </c>
      <c r="J8818" s="10">
        <v>118.7546164</v>
      </c>
      <c r="K8818" s="10">
        <v>120.7132436</v>
      </c>
      <c r="L8818" s="10">
        <v>149.4268558</v>
      </c>
      <c r="M8818" s="10">
        <v>121.1674155</v>
      </c>
      <c r="N8818" s="10">
        <v>2.3733544599999998</v>
      </c>
      <c r="O8818" s="10">
        <v>92.778912469999995</v>
      </c>
      <c r="P8818" s="10">
        <v>115.42000950000001</v>
      </c>
      <c r="Q8818" s="10">
        <v>78.90274058</v>
      </c>
      <c r="R8818" s="5">
        <v>1</v>
      </c>
      <c r="S8818" s="5">
        <v>1</v>
      </c>
      <c r="T8818" s="5">
        <v>1</v>
      </c>
      <c r="U8818" s="5">
        <v>0</v>
      </c>
      <c r="V8818" s="5">
        <v>0</v>
      </c>
      <c r="W8818" s="5">
        <v>0</v>
      </c>
      <c r="X8818" s="5">
        <v>0</v>
      </c>
      <c r="Y8818" s="5">
        <v>2</v>
      </c>
      <c r="Z8818" s="5">
        <v>1</v>
      </c>
      <c r="AA8818" s="5">
        <v>1</v>
      </c>
      <c r="AB8818" s="5">
        <v>2</v>
      </c>
      <c r="AC8818" s="5">
        <v>4</v>
      </c>
      <c r="AD8818" s="5">
        <v>1</v>
      </c>
      <c r="AE8818" s="5">
        <v>1</v>
      </c>
      <c r="AF8818" s="5">
        <v>1</v>
      </c>
      <c r="AG8818" s="5">
        <v>1</v>
      </c>
      <c r="AH8818" s="5">
        <v>1</v>
      </c>
      <c r="AI8818" s="5">
        <v>1</v>
      </c>
      <c r="AJ8818" s="5" t="s">
        <v>123</v>
      </c>
      <c r="AK8818" s="5">
        <v>2.15</v>
      </c>
      <c r="AL8818" s="7">
        <v>1.1999999999999999E-7</v>
      </c>
      <c r="AM8818" s="5" t="s">
        <v>36</v>
      </c>
      <c r="AN8818" s="5" t="s">
        <v>55</v>
      </c>
      <c r="AO8818" s="5" t="s">
        <v>56</v>
      </c>
    </row>
    <row r="8819" spans="1:41" x14ac:dyDescent="0.35">
      <c r="A8819" s="5" t="s">
        <v>8944</v>
      </c>
      <c r="B8819" s="6">
        <v>27368</v>
      </c>
      <c r="C8819" s="10">
        <v>46.103967168262656</v>
      </c>
      <c r="D8819" s="5">
        <v>1</v>
      </c>
      <c r="E8819" s="5">
        <v>3</v>
      </c>
      <c r="F8819" s="10">
        <v>23.382232999999999</v>
      </c>
      <c r="G8819" s="10">
        <v>165.39812190000001</v>
      </c>
      <c r="H8819" s="10">
        <v>63.965696250000001</v>
      </c>
      <c r="I8819" s="10">
        <v>64.50475428</v>
      </c>
      <c r="J8819" s="10">
        <v>69.396746669999999</v>
      </c>
      <c r="K8819" s="10">
        <v>131.47294059999999</v>
      </c>
      <c r="L8819" s="10">
        <v>149.14645329999999</v>
      </c>
      <c r="M8819" s="10">
        <v>117.3420107</v>
      </c>
      <c r="N8819" s="10">
        <v>2.3121776829999998</v>
      </c>
      <c r="O8819" s="10">
        <v>85.273228709999998</v>
      </c>
      <c r="P8819" s="10">
        <v>107.7721176</v>
      </c>
      <c r="Q8819" s="10">
        <v>82.843722439999993</v>
      </c>
      <c r="R8819" s="5">
        <v>0</v>
      </c>
      <c r="S8819" s="5">
        <v>0</v>
      </c>
      <c r="T8819" s="5">
        <v>1</v>
      </c>
      <c r="U8819" s="5">
        <v>1</v>
      </c>
      <c r="V8819" s="5">
        <v>1</v>
      </c>
      <c r="W8819" s="5">
        <v>1</v>
      </c>
      <c r="X8819" s="5">
        <v>0</v>
      </c>
      <c r="Y8819" s="5">
        <v>1</v>
      </c>
      <c r="Z8819" s="5">
        <v>1</v>
      </c>
      <c r="AA8819" s="5">
        <v>1</v>
      </c>
      <c r="AB8819" s="5">
        <v>2</v>
      </c>
      <c r="AC8819" s="5">
        <v>3</v>
      </c>
      <c r="AD8819" s="5">
        <v>1</v>
      </c>
      <c r="AE8819" s="5">
        <v>1</v>
      </c>
      <c r="AF8819" s="5">
        <v>1</v>
      </c>
      <c r="AG8819" s="5">
        <v>1</v>
      </c>
      <c r="AH8819" s="5">
        <v>2</v>
      </c>
      <c r="AI8819" s="5">
        <v>3</v>
      </c>
      <c r="AJ8819" s="5" t="s">
        <v>122</v>
      </c>
      <c r="AK8819" s="5">
        <v>3.36</v>
      </c>
      <c r="AL8819" s="7">
        <v>6.75E-11</v>
      </c>
      <c r="AM8819" s="5" t="s">
        <v>36</v>
      </c>
      <c r="AN8819" s="5" t="s">
        <v>68</v>
      </c>
      <c r="AO8819" s="5" t="s">
        <v>69</v>
      </c>
    </row>
    <row r="8820" spans="1:41" x14ac:dyDescent="0.35">
      <c r="A8820" s="5" t="s">
        <v>8945</v>
      </c>
      <c r="B8820" s="6">
        <v>26548</v>
      </c>
      <c r="C8820" s="10">
        <v>48.347469220246239</v>
      </c>
      <c r="D8820" s="5">
        <v>2</v>
      </c>
      <c r="E8820" s="5">
        <v>0</v>
      </c>
      <c r="F8820" s="10">
        <v>17.656258959999999</v>
      </c>
      <c r="G8820" s="10">
        <v>167.4446221</v>
      </c>
      <c r="H8820" s="10">
        <v>49.504091770000002</v>
      </c>
      <c r="I8820" s="10">
        <v>67.213383050000004</v>
      </c>
      <c r="J8820" s="10">
        <v>115.4220713</v>
      </c>
      <c r="K8820" s="10">
        <v>116.4457457</v>
      </c>
      <c r="L8820" s="10">
        <v>140.13143880000001</v>
      </c>
      <c r="M8820" s="10">
        <v>115.7401318</v>
      </c>
      <c r="N8820" s="10">
        <v>2.0848740590000001</v>
      </c>
      <c r="O8820" s="10">
        <v>93.327097080000001</v>
      </c>
      <c r="P8820" s="10">
        <v>110.9668743</v>
      </c>
      <c r="Q8820" s="10">
        <v>78.093575340000001</v>
      </c>
      <c r="R8820" s="5">
        <v>1</v>
      </c>
      <c r="S8820" s="5">
        <v>0</v>
      </c>
      <c r="T8820" s="5">
        <v>1</v>
      </c>
      <c r="U8820" s="5">
        <v>1</v>
      </c>
      <c r="V8820" s="5">
        <v>0</v>
      </c>
      <c r="W8820" s="5">
        <v>1</v>
      </c>
      <c r="X8820" s="5">
        <v>0</v>
      </c>
      <c r="Y8820" s="5">
        <v>1</v>
      </c>
      <c r="Z8820" s="5">
        <v>1</v>
      </c>
      <c r="AA8820" s="5">
        <v>1</v>
      </c>
      <c r="AB8820" s="5">
        <v>1</v>
      </c>
      <c r="AC8820" s="5">
        <v>4</v>
      </c>
      <c r="AD8820" s="5">
        <v>1</v>
      </c>
      <c r="AE8820" s="5">
        <v>1</v>
      </c>
      <c r="AF8820" s="5">
        <v>1</v>
      </c>
      <c r="AG8820" s="5">
        <v>1</v>
      </c>
      <c r="AH8820" s="5">
        <v>1</v>
      </c>
      <c r="AI8820" s="5">
        <v>1</v>
      </c>
      <c r="AJ8820" s="5" t="s">
        <v>123</v>
      </c>
      <c r="AK8820" s="5">
        <v>2.15</v>
      </c>
      <c r="AL8820" s="7">
        <v>1.08E-9</v>
      </c>
      <c r="AM8820" s="5" t="s">
        <v>43</v>
      </c>
      <c r="AN8820" s="5" t="s">
        <v>72</v>
      </c>
      <c r="AO8820" s="5" t="s">
        <v>73</v>
      </c>
    </row>
    <row r="8821" spans="1:41" x14ac:dyDescent="0.35">
      <c r="A8821" s="5" t="s">
        <v>8946</v>
      </c>
      <c r="B8821" s="6">
        <v>32045</v>
      </c>
      <c r="C8821" s="10">
        <v>33.307797537619699</v>
      </c>
      <c r="D8821" s="5">
        <v>1</v>
      </c>
      <c r="E8821" s="5">
        <v>0</v>
      </c>
      <c r="F8821" s="10">
        <v>21.451965399999999</v>
      </c>
      <c r="G8821" s="10">
        <v>166.4949628</v>
      </c>
      <c r="H8821" s="10">
        <v>59.466076510000001</v>
      </c>
      <c r="I8821" s="10">
        <v>75.907741779999995</v>
      </c>
      <c r="J8821" s="10">
        <v>93.902700460000005</v>
      </c>
      <c r="K8821" s="10">
        <v>112.8231148</v>
      </c>
      <c r="L8821" s="10">
        <v>144.4936204</v>
      </c>
      <c r="M8821" s="10">
        <v>121.78523800000001</v>
      </c>
      <c r="N8821" s="10">
        <v>1.903542603</v>
      </c>
      <c r="O8821" s="10">
        <v>91.754716759999994</v>
      </c>
      <c r="P8821" s="10">
        <v>112.5820097</v>
      </c>
      <c r="Q8821" s="10">
        <v>83.818749370000006</v>
      </c>
      <c r="R8821" s="5">
        <v>0</v>
      </c>
      <c r="S8821" s="5">
        <v>0</v>
      </c>
      <c r="T8821" s="5">
        <v>1</v>
      </c>
      <c r="U8821" s="5">
        <v>0</v>
      </c>
      <c r="V8821" s="5">
        <v>0</v>
      </c>
      <c r="W8821" s="5">
        <v>0</v>
      </c>
      <c r="X8821" s="5">
        <v>0</v>
      </c>
      <c r="Y8821" s="5">
        <v>1</v>
      </c>
      <c r="Z8821" s="5">
        <v>1</v>
      </c>
      <c r="AA8821" s="5">
        <v>1</v>
      </c>
      <c r="AB8821" s="5">
        <v>1</v>
      </c>
      <c r="AC8821" s="5">
        <v>4</v>
      </c>
      <c r="AD8821" s="5">
        <v>1</v>
      </c>
      <c r="AE8821" s="5">
        <v>1</v>
      </c>
      <c r="AF8821" s="5">
        <v>1</v>
      </c>
      <c r="AG8821" s="5">
        <v>1</v>
      </c>
      <c r="AH8821" s="5">
        <v>2</v>
      </c>
      <c r="AI8821" s="5">
        <v>3</v>
      </c>
      <c r="AJ8821" s="5" t="s">
        <v>120</v>
      </c>
      <c r="AK8821" s="5">
        <v>2.19</v>
      </c>
      <c r="AL8821" s="7">
        <v>2.0400000000000001E-8</v>
      </c>
      <c r="AM8821" s="5" t="s">
        <v>36</v>
      </c>
      <c r="AN8821" s="5" t="s">
        <v>53</v>
      </c>
      <c r="AO8821" s="5" t="s">
        <v>107</v>
      </c>
    </row>
    <row r="8822" spans="1:41" x14ac:dyDescent="0.35">
      <c r="A8822" s="5" t="s">
        <v>8947</v>
      </c>
      <c r="B8822" s="6">
        <v>34897</v>
      </c>
      <c r="C8822" s="10">
        <v>25.504787961696305</v>
      </c>
      <c r="D8822" s="5">
        <v>1</v>
      </c>
      <c r="E8822" s="5">
        <v>0</v>
      </c>
      <c r="F8822" s="10">
        <v>26.3048562</v>
      </c>
      <c r="G8822" s="10">
        <v>156.7872117</v>
      </c>
      <c r="H8822" s="10">
        <v>64.663201860000001</v>
      </c>
      <c r="I8822" s="10">
        <v>62.331681340000003</v>
      </c>
      <c r="J8822" s="10">
        <v>87.493610279999999</v>
      </c>
      <c r="K8822" s="10">
        <v>104.8452262</v>
      </c>
      <c r="L8822" s="10">
        <v>172.0611026</v>
      </c>
      <c r="M8822" s="10">
        <v>119.4058939</v>
      </c>
      <c r="N8822" s="10">
        <v>2.7604117019999999</v>
      </c>
      <c r="O8822" s="10">
        <v>90.321619819999995</v>
      </c>
      <c r="P8822" s="10">
        <v>113.5948233</v>
      </c>
      <c r="Q8822" s="10">
        <v>71.631090650000004</v>
      </c>
      <c r="R8822" s="5">
        <v>0</v>
      </c>
      <c r="S8822" s="5">
        <v>0</v>
      </c>
      <c r="T8822" s="5">
        <v>1</v>
      </c>
      <c r="U8822" s="5">
        <v>0</v>
      </c>
      <c r="V8822" s="5">
        <v>0</v>
      </c>
      <c r="W8822" s="5">
        <v>0</v>
      </c>
      <c r="X8822" s="5">
        <v>0</v>
      </c>
      <c r="Y8822" s="5">
        <v>2</v>
      </c>
      <c r="Z8822" s="5">
        <v>1</v>
      </c>
      <c r="AA8822" s="5">
        <v>2</v>
      </c>
      <c r="AB8822" s="5">
        <v>2</v>
      </c>
      <c r="AC8822" s="5">
        <v>4</v>
      </c>
      <c r="AD8822" s="5">
        <v>1</v>
      </c>
      <c r="AE8822" s="5">
        <v>1</v>
      </c>
      <c r="AF8822" s="5">
        <v>1</v>
      </c>
      <c r="AG8822" s="5">
        <v>1</v>
      </c>
      <c r="AH8822" s="5">
        <v>1</v>
      </c>
      <c r="AI8822" s="5">
        <v>1</v>
      </c>
      <c r="AJ8822" s="5" t="s">
        <v>35</v>
      </c>
      <c r="AK8822" s="5">
        <v>2.19</v>
      </c>
      <c r="AL8822" s="7">
        <v>5.75E-6</v>
      </c>
      <c r="AM8822" s="5" t="s">
        <v>49</v>
      </c>
      <c r="AN8822" s="5" t="s">
        <v>47</v>
      </c>
      <c r="AO8822" s="5" t="s">
        <v>100</v>
      </c>
    </row>
    <row r="8823" spans="1:41" x14ac:dyDescent="0.35">
      <c r="A8823" s="5" t="s">
        <v>8948</v>
      </c>
      <c r="B8823" s="6">
        <v>35956</v>
      </c>
      <c r="C8823" s="10">
        <v>22.607387140902873</v>
      </c>
      <c r="D8823" s="5">
        <v>2</v>
      </c>
      <c r="E8823" s="5">
        <v>0</v>
      </c>
      <c r="F8823" s="10">
        <v>33.381698630000002</v>
      </c>
      <c r="G8823" s="10">
        <v>166.39754189999999</v>
      </c>
      <c r="H8823" s="10">
        <v>92.427721009999999</v>
      </c>
      <c r="I8823" s="10">
        <v>33.848051509999998</v>
      </c>
      <c r="J8823" s="10">
        <v>197.9820153</v>
      </c>
      <c r="K8823" s="10">
        <v>128.96097</v>
      </c>
      <c r="L8823" s="10">
        <v>281.99278349999997</v>
      </c>
      <c r="M8823" s="10">
        <v>479.75870400000002</v>
      </c>
      <c r="N8823" s="10">
        <v>8.3311378620000003</v>
      </c>
      <c r="O8823" s="10">
        <v>112.1474485</v>
      </c>
      <c r="P8823" s="10">
        <v>120.8382751</v>
      </c>
      <c r="Q8823" s="10">
        <v>98.105408100000005</v>
      </c>
      <c r="R8823" s="5">
        <v>1</v>
      </c>
      <c r="S8823" s="5">
        <v>1</v>
      </c>
      <c r="T8823" s="5">
        <v>1</v>
      </c>
      <c r="U8823" s="5">
        <v>0</v>
      </c>
      <c r="V8823" s="5">
        <v>0</v>
      </c>
      <c r="W8823" s="5">
        <v>0</v>
      </c>
      <c r="X8823" s="5">
        <v>1</v>
      </c>
      <c r="Y8823" s="5">
        <v>3</v>
      </c>
      <c r="Z8823" s="5">
        <v>3</v>
      </c>
      <c r="AA8823" s="5">
        <v>3</v>
      </c>
      <c r="AB8823" s="5">
        <v>4</v>
      </c>
      <c r="AC8823" s="5">
        <v>4</v>
      </c>
      <c r="AD8823" s="5">
        <v>4</v>
      </c>
      <c r="AE8823" s="5">
        <v>3</v>
      </c>
      <c r="AF8823" s="5">
        <v>4</v>
      </c>
      <c r="AG8823" s="5">
        <v>2</v>
      </c>
      <c r="AH8823" s="5">
        <v>4</v>
      </c>
      <c r="AI8823" s="5">
        <v>3</v>
      </c>
      <c r="AJ8823" s="5" t="s">
        <v>125</v>
      </c>
      <c r="AK8823" s="5">
        <v>1.02</v>
      </c>
      <c r="AL8823" s="5">
        <v>0.99965644799999998</v>
      </c>
      <c r="AM8823" s="5" t="s">
        <v>63</v>
      </c>
      <c r="AN8823" s="5" t="s">
        <v>64</v>
      </c>
      <c r="AO8823" s="5" t="s">
        <v>97</v>
      </c>
    </row>
    <row r="8824" spans="1:41" x14ac:dyDescent="0.35">
      <c r="A8824" s="5" t="s">
        <v>8949</v>
      </c>
      <c r="B8824" s="6">
        <v>26758</v>
      </c>
      <c r="C8824" s="10">
        <v>47.772913816689467</v>
      </c>
      <c r="D8824" s="5">
        <v>2</v>
      </c>
      <c r="E8824" s="5">
        <v>0</v>
      </c>
      <c r="F8824" s="10">
        <v>22.107416279999999</v>
      </c>
      <c r="G8824" s="10">
        <v>171.4502468</v>
      </c>
      <c r="H8824" s="10">
        <v>64.985163850000006</v>
      </c>
      <c r="I8824" s="10">
        <v>59.012804760000002</v>
      </c>
      <c r="J8824" s="10">
        <v>119.20306979999999</v>
      </c>
      <c r="K8824" s="10">
        <v>121.3774793</v>
      </c>
      <c r="L8824" s="10">
        <v>142.0508025</v>
      </c>
      <c r="M8824" s="10">
        <v>120.6263814</v>
      </c>
      <c r="N8824" s="10">
        <v>2.4071183039999999</v>
      </c>
      <c r="O8824" s="10">
        <v>87.138681790000007</v>
      </c>
      <c r="P8824" s="10">
        <v>107.1785149</v>
      </c>
      <c r="Q8824" s="10">
        <v>80.964857199999997</v>
      </c>
      <c r="R8824" s="5">
        <v>1</v>
      </c>
      <c r="S8824" s="5">
        <v>0</v>
      </c>
      <c r="T8824" s="5">
        <v>1</v>
      </c>
      <c r="U8824" s="5">
        <v>0</v>
      </c>
      <c r="V8824" s="5">
        <v>0</v>
      </c>
      <c r="W8824" s="5">
        <v>1</v>
      </c>
      <c r="X8824" s="5">
        <v>0</v>
      </c>
      <c r="Y8824" s="5">
        <v>1</v>
      </c>
      <c r="Z8824" s="5">
        <v>1</v>
      </c>
      <c r="AA8824" s="5">
        <v>1</v>
      </c>
      <c r="AB8824" s="5">
        <v>2</v>
      </c>
      <c r="AC8824" s="5">
        <v>4</v>
      </c>
      <c r="AD8824" s="5">
        <v>1</v>
      </c>
      <c r="AE8824" s="5">
        <v>1</v>
      </c>
      <c r="AF8824" s="5">
        <v>1</v>
      </c>
      <c r="AG8824" s="5">
        <v>1</v>
      </c>
      <c r="AH8824" s="5">
        <v>2</v>
      </c>
      <c r="AI8824" s="5">
        <v>3</v>
      </c>
      <c r="AJ8824" s="5" t="s">
        <v>123</v>
      </c>
      <c r="AK8824" s="5">
        <v>2.15</v>
      </c>
      <c r="AL8824" s="7">
        <v>1.86E-9</v>
      </c>
      <c r="AM8824" s="5" t="s">
        <v>49</v>
      </c>
      <c r="AN8824" s="5" t="s">
        <v>47</v>
      </c>
      <c r="AO8824" s="5" t="s">
        <v>112</v>
      </c>
    </row>
    <row r="8825" spans="1:41" x14ac:dyDescent="0.35">
      <c r="A8825" s="5" t="s">
        <v>8950</v>
      </c>
      <c r="B8825" s="6">
        <v>29835</v>
      </c>
      <c r="C8825" s="10">
        <v>39.354309165526679</v>
      </c>
      <c r="D8825" s="5">
        <v>1</v>
      </c>
      <c r="E8825" s="5">
        <v>0</v>
      </c>
      <c r="F8825" s="10">
        <v>26.131823740000002</v>
      </c>
      <c r="G8825" s="10">
        <v>162.50634880000001</v>
      </c>
      <c r="H8825" s="10">
        <v>69.009739139999994</v>
      </c>
      <c r="I8825" s="10">
        <v>64.664691520000005</v>
      </c>
      <c r="J8825" s="10">
        <v>73.678785070000004</v>
      </c>
      <c r="K8825" s="10">
        <v>120.5592169</v>
      </c>
      <c r="L8825" s="10">
        <v>142.5703839</v>
      </c>
      <c r="M8825" s="10">
        <v>124.23653059999999</v>
      </c>
      <c r="N8825" s="10">
        <v>2.2047639989999999</v>
      </c>
      <c r="O8825" s="10">
        <v>87.853294349999999</v>
      </c>
      <c r="P8825" s="10">
        <v>105.43455059999999</v>
      </c>
      <c r="Q8825" s="10">
        <v>78.646820899999994</v>
      </c>
      <c r="R8825" s="5">
        <v>1</v>
      </c>
      <c r="S8825" s="5">
        <v>0</v>
      </c>
      <c r="T8825" s="5">
        <v>1</v>
      </c>
      <c r="U8825" s="5">
        <v>0</v>
      </c>
      <c r="V8825" s="5">
        <v>0</v>
      </c>
      <c r="W8825" s="5">
        <v>0</v>
      </c>
      <c r="X8825" s="5">
        <v>1</v>
      </c>
      <c r="Y8825" s="5">
        <v>2</v>
      </c>
      <c r="Z8825" s="5">
        <v>1</v>
      </c>
      <c r="AA8825" s="5">
        <v>1</v>
      </c>
      <c r="AB8825" s="5">
        <v>2</v>
      </c>
      <c r="AC8825" s="5">
        <v>4</v>
      </c>
      <c r="AD8825" s="5">
        <v>1</v>
      </c>
      <c r="AE8825" s="5">
        <v>1</v>
      </c>
      <c r="AF8825" s="5">
        <v>1</v>
      </c>
      <c r="AG8825" s="5">
        <v>1</v>
      </c>
      <c r="AH8825" s="5">
        <v>1</v>
      </c>
      <c r="AI8825" s="5">
        <v>1</v>
      </c>
      <c r="AJ8825" s="5" t="s">
        <v>122</v>
      </c>
      <c r="AK8825" s="5">
        <v>2.19</v>
      </c>
      <c r="AL8825" s="7">
        <v>2.7599999999999998E-10</v>
      </c>
      <c r="AM8825" s="5" t="s">
        <v>43</v>
      </c>
      <c r="AN8825" s="5" t="s">
        <v>44</v>
      </c>
      <c r="AO8825" s="5" t="s">
        <v>45</v>
      </c>
    </row>
    <row r="8826" spans="1:41" x14ac:dyDescent="0.35">
      <c r="A8826" s="5" t="s">
        <v>8951</v>
      </c>
      <c r="B8826" s="6">
        <v>26519</v>
      </c>
      <c r="C8826" s="10">
        <v>48.426812585499313</v>
      </c>
      <c r="D8826" s="5">
        <v>1</v>
      </c>
      <c r="E8826" s="5">
        <v>0</v>
      </c>
      <c r="F8826" s="10">
        <v>21.622354099999999</v>
      </c>
      <c r="G8826" s="10">
        <v>161.8261919</v>
      </c>
      <c r="H8826" s="10">
        <v>56.624007669999997</v>
      </c>
      <c r="I8826" s="10">
        <v>61.897700530000002</v>
      </c>
      <c r="J8826" s="10">
        <v>69.734054599999993</v>
      </c>
      <c r="K8826" s="10">
        <v>121.23651719999999</v>
      </c>
      <c r="L8826" s="10">
        <v>148.6224551</v>
      </c>
      <c r="M8826" s="10">
        <v>120.14330150000001</v>
      </c>
      <c r="N8826" s="10">
        <v>2.4010981629999999</v>
      </c>
      <c r="O8826" s="10">
        <v>96.679805349999995</v>
      </c>
      <c r="P8826" s="10">
        <v>106.83255610000001</v>
      </c>
      <c r="Q8826" s="10">
        <v>82.329710860000006</v>
      </c>
      <c r="R8826" s="5">
        <v>1</v>
      </c>
      <c r="S8826" s="5">
        <v>0</v>
      </c>
      <c r="T8826" s="5">
        <v>1</v>
      </c>
      <c r="U8826" s="5">
        <v>0</v>
      </c>
      <c r="V8826" s="5">
        <v>0</v>
      </c>
      <c r="W8826" s="5">
        <v>0</v>
      </c>
      <c r="X8826" s="5">
        <v>0</v>
      </c>
      <c r="Y8826" s="5">
        <v>1</v>
      </c>
      <c r="Z8826" s="5">
        <v>1</v>
      </c>
      <c r="AA8826" s="5">
        <v>1</v>
      </c>
      <c r="AB8826" s="5">
        <v>2</v>
      </c>
      <c r="AC8826" s="5">
        <v>4</v>
      </c>
      <c r="AD8826" s="5">
        <v>1</v>
      </c>
      <c r="AE8826" s="5">
        <v>1</v>
      </c>
      <c r="AF8826" s="5">
        <v>1</v>
      </c>
      <c r="AG8826" s="5">
        <v>1</v>
      </c>
      <c r="AH8826" s="5">
        <v>2</v>
      </c>
      <c r="AI8826" s="5">
        <v>3</v>
      </c>
      <c r="AJ8826" s="5" t="s">
        <v>122</v>
      </c>
      <c r="AK8826" s="5">
        <v>3.36</v>
      </c>
      <c r="AL8826" s="7">
        <v>9.0400000000000002E-9</v>
      </c>
      <c r="AM8826" s="5" t="s">
        <v>43</v>
      </c>
      <c r="AN8826" s="5" t="s">
        <v>72</v>
      </c>
      <c r="AO8826" s="5" t="s">
        <v>89</v>
      </c>
    </row>
    <row r="8827" spans="1:41" x14ac:dyDescent="0.35">
      <c r="A8827" s="5" t="s">
        <v>8952</v>
      </c>
      <c r="B8827" s="6">
        <v>30248</v>
      </c>
      <c r="C8827" s="10">
        <v>38.224350205198355</v>
      </c>
      <c r="D8827" s="5">
        <v>1</v>
      </c>
      <c r="E8827" s="5">
        <v>0</v>
      </c>
      <c r="F8827" s="10">
        <v>29.306379710000002</v>
      </c>
      <c r="G8827" s="10">
        <v>162.36179780000001</v>
      </c>
      <c r="H8827" s="10">
        <v>77.255583180000002</v>
      </c>
      <c r="I8827" s="10">
        <v>70.907706110000007</v>
      </c>
      <c r="J8827" s="10">
        <v>95.583104890000001</v>
      </c>
      <c r="K8827" s="10">
        <v>104.659347</v>
      </c>
      <c r="L8827" s="10">
        <v>145.77324440000001</v>
      </c>
      <c r="M8827" s="10">
        <v>119.4228322</v>
      </c>
      <c r="N8827" s="10">
        <v>2.0558166710000001</v>
      </c>
      <c r="O8827" s="10">
        <v>87.231913759999998</v>
      </c>
      <c r="P8827" s="10">
        <v>108.54409750000001</v>
      </c>
      <c r="Q8827" s="10">
        <v>86.524250109999997</v>
      </c>
      <c r="R8827" s="5">
        <v>1</v>
      </c>
      <c r="S8827" s="5">
        <v>0</v>
      </c>
      <c r="T8827" s="5">
        <v>1</v>
      </c>
      <c r="U8827" s="5">
        <v>0</v>
      </c>
      <c r="V8827" s="5">
        <v>0</v>
      </c>
      <c r="W8827" s="5">
        <v>0</v>
      </c>
      <c r="X8827" s="5">
        <v>0</v>
      </c>
      <c r="Y8827" s="5">
        <v>2</v>
      </c>
      <c r="Z8827" s="5">
        <v>1</v>
      </c>
      <c r="AA8827" s="5">
        <v>1</v>
      </c>
      <c r="AB8827" s="5">
        <v>1</v>
      </c>
      <c r="AC8827" s="5">
        <v>4</v>
      </c>
      <c r="AD8827" s="5">
        <v>1</v>
      </c>
      <c r="AE8827" s="5">
        <v>1</v>
      </c>
      <c r="AF8827" s="5">
        <v>1</v>
      </c>
      <c r="AG8827" s="5">
        <v>1</v>
      </c>
      <c r="AH8827" s="5">
        <v>2</v>
      </c>
      <c r="AI8827" s="5">
        <v>3</v>
      </c>
      <c r="AJ8827" s="5" t="s">
        <v>120</v>
      </c>
      <c r="AK8827" s="5">
        <v>2.19</v>
      </c>
      <c r="AL8827" s="7">
        <v>2.1399999999999998E-6</v>
      </c>
      <c r="AM8827" s="5" t="s">
        <v>76</v>
      </c>
      <c r="AN8827" s="5" t="s">
        <v>57</v>
      </c>
      <c r="AO8827" s="5" t="s">
        <v>114</v>
      </c>
    </row>
    <row r="8828" spans="1:41" x14ac:dyDescent="0.35">
      <c r="A8828" s="5" t="s">
        <v>8953</v>
      </c>
      <c r="B8828" s="6">
        <v>31945</v>
      </c>
      <c r="C8828" s="10">
        <v>33.581395348837212</v>
      </c>
      <c r="D8828" s="5">
        <v>1</v>
      </c>
      <c r="E8828" s="5">
        <v>2</v>
      </c>
      <c r="F8828" s="10">
        <v>23.60973787</v>
      </c>
      <c r="G8828" s="10">
        <v>161.538026</v>
      </c>
      <c r="H8828" s="10">
        <v>61.608510410000001</v>
      </c>
      <c r="I8828" s="10">
        <v>65.713950170000004</v>
      </c>
      <c r="J8828" s="10">
        <v>98.35900445</v>
      </c>
      <c r="K8828" s="10">
        <v>106.4657936</v>
      </c>
      <c r="L8828" s="10">
        <v>141.48484909999999</v>
      </c>
      <c r="M8828" s="10">
        <v>121.87657419999999</v>
      </c>
      <c r="N8828" s="10">
        <v>2.153041306</v>
      </c>
      <c r="O8828" s="10">
        <v>88.869296649999995</v>
      </c>
      <c r="P8828" s="10">
        <v>102.5819609</v>
      </c>
      <c r="Q8828" s="10">
        <v>85.597165959999998</v>
      </c>
      <c r="R8828" s="5">
        <v>1</v>
      </c>
      <c r="S8828" s="5">
        <v>0</v>
      </c>
      <c r="T8828" s="5">
        <v>0</v>
      </c>
      <c r="U8828" s="5">
        <v>1</v>
      </c>
      <c r="V8828" s="5">
        <v>1</v>
      </c>
      <c r="W8828" s="5">
        <v>0</v>
      </c>
      <c r="X8828" s="5">
        <v>0</v>
      </c>
      <c r="Y8828" s="5">
        <v>1</v>
      </c>
      <c r="Z8828" s="5">
        <v>1</v>
      </c>
      <c r="AA8828" s="5">
        <v>1</v>
      </c>
      <c r="AB8828" s="5">
        <v>1</v>
      </c>
      <c r="AC8828" s="5">
        <v>4</v>
      </c>
      <c r="AD8828" s="5">
        <v>1</v>
      </c>
      <c r="AE8828" s="5">
        <v>1</v>
      </c>
      <c r="AF8828" s="5">
        <v>1</v>
      </c>
      <c r="AG8828" s="5">
        <v>1</v>
      </c>
      <c r="AH8828" s="5">
        <v>2</v>
      </c>
      <c r="AI8828" s="5">
        <v>3</v>
      </c>
      <c r="AJ8828" s="5" t="s">
        <v>120</v>
      </c>
      <c r="AK8828" s="5">
        <v>2.19</v>
      </c>
      <c r="AL8828" s="7">
        <v>1.6899999999999999E-7</v>
      </c>
      <c r="AM8828" s="5" t="s">
        <v>36</v>
      </c>
      <c r="AN8828" s="5" t="s">
        <v>53</v>
      </c>
      <c r="AO8828" s="5" t="s">
        <v>115</v>
      </c>
    </row>
    <row r="8829" spans="1:41" x14ac:dyDescent="0.35">
      <c r="A8829" s="5" t="s">
        <v>8954</v>
      </c>
      <c r="B8829" s="6">
        <v>27631</v>
      </c>
      <c r="C8829" s="10">
        <v>45.384404924760602</v>
      </c>
      <c r="D8829" s="5">
        <v>2</v>
      </c>
      <c r="E8829" s="5">
        <v>0</v>
      </c>
      <c r="F8829" s="10">
        <v>20.51881668</v>
      </c>
      <c r="G8829" s="10">
        <v>172.5961806</v>
      </c>
      <c r="H8829" s="10">
        <v>61.124409049999997</v>
      </c>
      <c r="I8829" s="10">
        <v>63.583425830000003</v>
      </c>
      <c r="J8829" s="10">
        <v>111.35837069999999</v>
      </c>
      <c r="K8829" s="10">
        <v>117.45354690000001</v>
      </c>
      <c r="L8829" s="10">
        <v>148.16072170000001</v>
      </c>
      <c r="M8829" s="10">
        <v>116.29011970000001</v>
      </c>
      <c r="N8829" s="10">
        <v>2.3301783409999999</v>
      </c>
      <c r="O8829" s="10">
        <v>87.375340519999995</v>
      </c>
      <c r="P8829" s="10">
        <v>113.7828284</v>
      </c>
      <c r="Q8829" s="10">
        <v>79.507948740000003</v>
      </c>
      <c r="R8829" s="5">
        <v>1</v>
      </c>
      <c r="S8829" s="5">
        <v>0</v>
      </c>
      <c r="T8829" s="5">
        <v>1</v>
      </c>
      <c r="U8829" s="5">
        <v>0</v>
      </c>
      <c r="V8829" s="5">
        <v>0</v>
      </c>
      <c r="W8829" s="5">
        <v>0</v>
      </c>
      <c r="X8829" s="5">
        <v>0</v>
      </c>
      <c r="Y8829" s="5">
        <v>1</v>
      </c>
      <c r="Z8829" s="5">
        <v>1</v>
      </c>
      <c r="AA8829" s="5">
        <v>1</v>
      </c>
      <c r="AB8829" s="5">
        <v>2</v>
      </c>
      <c r="AC8829" s="5">
        <v>4</v>
      </c>
      <c r="AD8829" s="5">
        <v>1</v>
      </c>
      <c r="AE8829" s="5">
        <v>1</v>
      </c>
      <c r="AF8829" s="5">
        <v>1</v>
      </c>
      <c r="AG8829" s="5">
        <v>1</v>
      </c>
      <c r="AH8829" s="5">
        <v>1</v>
      </c>
      <c r="AI8829" s="5">
        <v>1</v>
      </c>
      <c r="AJ8829" s="5" t="s">
        <v>123</v>
      </c>
      <c r="AK8829" s="5">
        <v>2.15</v>
      </c>
      <c r="AL8829" s="7">
        <v>5.2300000000000003E-9</v>
      </c>
      <c r="AM8829" s="5" t="s">
        <v>36</v>
      </c>
      <c r="AN8829" s="5" t="s">
        <v>53</v>
      </c>
      <c r="AO8829" s="5" t="s">
        <v>54</v>
      </c>
    </row>
    <row r="8830" spans="1:41" x14ac:dyDescent="0.35">
      <c r="A8830" s="5" t="s">
        <v>8955</v>
      </c>
      <c r="B8830" s="6">
        <v>30920</v>
      </c>
      <c r="C8830" s="10">
        <v>36.385772913816687</v>
      </c>
      <c r="D8830" s="5">
        <v>2</v>
      </c>
      <c r="E8830" s="5">
        <v>0</v>
      </c>
      <c r="F8830" s="10">
        <v>20.289552459999999</v>
      </c>
      <c r="G8830" s="10">
        <v>173.1338465</v>
      </c>
      <c r="H8830" s="10">
        <v>60.818600590000003</v>
      </c>
      <c r="I8830" s="10">
        <v>69.636309299999994</v>
      </c>
      <c r="J8830" s="10">
        <v>119.672507</v>
      </c>
      <c r="K8830" s="10">
        <v>110.9732216</v>
      </c>
      <c r="L8830" s="10">
        <v>172.5059033</v>
      </c>
      <c r="M8830" s="10">
        <v>124.8335862</v>
      </c>
      <c r="N8830" s="10">
        <v>2.4772407539999999</v>
      </c>
      <c r="O8830" s="10">
        <v>93.120752620000005</v>
      </c>
      <c r="P8830" s="10">
        <v>111.5947748</v>
      </c>
      <c r="Q8830" s="10">
        <v>82.544764540000003</v>
      </c>
      <c r="R8830" s="5">
        <v>1</v>
      </c>
      <c r="S8830" s="5">
        <v>0</v>
      </c>
      <c r="T8830" s="5">
        <v>0</v>
      </c>
      <c r="U8830" s="5">
        <v>0</v>
      </c>
      <c r="V8830" s="5">
        <v>0</v>
      </c>
      <c r="W8830" s="5">
        <v>0</v>
      </c>
      <c r="X8830" s="5">
        <v>0</v>
      </c>
      <c r="Y8830" s="5">
        <v>1</v>
      </c>
      <c r="Z8830" s="5">
        <v>1</v>
      </c>
      <c r="AA8830" s="5">
        <v>2</v>
      </c>
      <c r="AB8830" s="5">
        <v>1</v>
      </c>
      <c r="AC8830" s="5">
        <v>4</v>
      </c>
      <c r="AD8830" s="5">
        <v>1</v>
      </c>
      <c r="AE8830" s="5">
        <v>1</v>
      </c>
      <c r="AF8830" s="5">
        <v>1</v>
      </c>
      <c r="AG8830" s="5">
        <v>1</v>
      </c>
      <c r="AH8830" s="5">
        <v>2</v>
      </c>
      <c r="AI8830" s="5">
        <v>3</v>
      </c>
      <c r="AJ8830" s="5" t="s">
        <v>121</v>
      </c>
      <c r="AK8830" s="5">
        <v>1.02</v>
      </c>
      <c r="AL8830" s="7">
        <v>1.39E-6</v>
      </c>
      <c r="AM8830" s="5" t="s">
        <v>76</v>
      </c>
      <c r="AN8830" s="5" t="s">
        <v>77</v>
      </c>
      <c r="AO8830" s="5" t="s">
        <v>85</v>
      </c>
    </row>
    <row r="8831" spans="1:41" x14ac:dyDescent="0.35">
      <c r="A8831" s="5" t="s">
        <v>8956</v>
      </c>
      <c r="B8831" s="6">
        <v>35165</v>
      </c>
      <c r="C8831" s="10">
        <v>24.771545827633378</v>
      </c>
      <c r="D8831" s="5">
        <v>1</v>
      </c>
      <c r="E8831" s="5">
        <v>0</v>
      </c>
      <c r="F8831" s="10">
        <v>23.845879679999999</v>
      </c>
      <c r="G8831" s="10">
        <v>159.10294300000001</v>
      </c>
      <c r="H8831" s="10">
        <v>60.362855279999998</v>
      </c>
      <c r="I8831" s="10">
        <v>68.101083709999997</v>
      </c>
      <c r="J8831" s="10">
        <v>94.954815789999998</v>
      </c>
      <c r="K8831" s="10">
        <v>106.5784898</v>
      </c>
      <c r="L8831" s="10">
        <v>177.1593029</v>
      </c>
      <c r="M8831" s="10">
        <v>121.83744590000001</v>
      </c>
      <c r="N8831" s="10">
        <v>2.601416795</v>
      </c>
      <c r="O8831" s="10">
        <v>93.196223259999996</v>
      </c>
      <c r="P8831" s="10">
        <v>115.813918</v>
      </c>
      <c r="Q8831" s="10">
        <v>76.974859449999997</v>
      </c>
      <c r="R8831" s="5">
        <v>0</v>
      </c>
      <c r="S8831" s="5">
        <v>0</v>
      </c>
      <c r="T8831" s="5">
        <v>1</v>
      </c>
      <c r="U8831" s="5">
        <v>0</v>
      </c>
      <c r="V8831" s="5">
        <v>0</v>
      </c>
      <c r="W8831" s="5">
        <v>0</v>
      </c>
      <c r="X8831" s="5">
        <v>0</v>
      </c>
      <c r="Y8831" s="5">
        <v>1</v>
      </c>
      <c r="Z8831" s="5">
        <v>1</v>
      </c>
      <c r="AA8831" s="5">
        <v>2</v>
      </c>
      <c r="AB8831" s="5">
        <v>1</v>
      </c>
      <c r="AC8831" s="5">
        <v>4</v>
      </c>
      <c r="AD8831" s="5">
        <v>1</v>
      </c>
      <c r="AE8831" s="5">
        <v>1</v>
      </c>
      <c r="AF8831" s="5">
        <v>1</v>
      </c>
      <c r="AG8831" s="5">
        <v>1</v>
      </c>
      <c r="AH8831" s="5">
        <v>1</v>
      </c>
      <c r="AI8831" s="5">
        <v>1</v>
      </c>
      <c r="AJ8831" s="5" t="s">
        <v>35</v>
      </c>
      <c r="AK8831" s="5">
        <v>2.19</v>
      </c>
      <c r="AL8831" s="7">
        <v>4.21E-5</v>
      </c>
      <c r="AM8831" s="5" t="s">
        <v>36</v>
      </c>
      <c r="AN8831" s="5" t="s">
        <v>86</v>
      </c>
      <c r="AO8831" s="5" t="s">
        <v>87</v>
      </c>
    </row>
    <row r="8832" spans="1:41" x14ac:dyDescent="0.35">
      <c r="A8832" s="5" t="s">
        <v>8957</v>
      </c>
      <c r="B8832" s="6">
        <v>32454</v>
      </c>
      <c r="C8832" s="10">
        <v>32.188782489740085</v>
      </c>
      <c r="D8832" s="5">
        <v>2</v>
      </c>
      <c r="E8832" s="5">
        <v>0</v>
      </c>
      <c r="F8832" s="10">
        <v>31.112995850000001</v>
      </c>
      <c r="G8832" s="10">
        <v>171.15372199999999</v>
      </c>
      <c r="H8832" s="10">
        <v>91.141154819999997</v>
      </c>
      <c r="I8832" s="10">
        <v>71.866856409999997</v>
      </c>
      <c r="J8832" s="10">
        <v>109.6330706</v>
      </c>
      <c r="K8832" s="10">
        <v>106.7036574</v>
      </c>
      <c r="L8832" s="10">
        <v>169.42802040000001</v>
      </c>
      <c r="M8832" s="10">
        <v>121.1138675</v>
      </c>
      <c r="N8832" s="10">
        <v>2.3575265280000002</v>
      </c>
      <c r="O8832" s="10">
        <v>90.073298829999999</v>
      </c>
      <c r="P8832" s="10">
        <v>112.4430022</v>
      </c>
      <c r="Q8832" s="10">
        <v>74.958668849999995</v>
      </c>
      <c r="R8832" s="5">
        <v>1</v>
      </c>
      <c r="S8832" s="5">
        <v>1</v>
      </c>
      <c r="T8832" s="5">
        <v>1</v>
      </c>
      <c r="U8832" s="5">
        <v>0</v>
      </c>
      <c r="V8832" s="5">
        <v>0</v>
      </c>
      <c r="W8832" s="5">
        <v>0</v>
      </c>
      <c r="X8832" s="5">
        <v>0</v>
      </c>
      <c r="Y8832" s="5">
        <v>3</v>
      </c>
      <c r="Z8832" s="5">
        <v>1</v>
      </c>
      <c r="AA8832" s="5">
        <v>2</v>
      </c>
      <c r="AB8832" s="5">
        <v>1</v>
      </c>
      <c r="AC8832" s="5">
        <v>4</v>
      </c>
      <c r="AD8832" s="5">
        <v>1</v>
      </c>
      <c r="AE8832" s="5">
        <v>1</v>
      </c>
      <c r="AF8832" s="5">
        <v>1</v>
      </c>
      <c r="AG8832" s="5">
        <v>1</v>
      </c>
      <c r="AH8832" s="5">
        <v>1</v>
      </c>
      <c r="AI8832" s="5">
        <v>1</v>
      </c>
      <c r="AJ8832" s="5" t="s">
        <v>121</v>
      </c>
      <c r="AK8832" s="5">
        <v>1.02</v>
      </c>
      <c r="AL8832" s="7">
        <v>5.3499999999999996E-6</v>
      </c>
      <c r="AM8832" s="5" t="s">
        <v>36</v>
      </c>
      <c r="AN8832" s="5" t="s">
        <v>77</v>
      </c>
      <c r="AO8832" s="5" t="s">
        <v>95</v>
      </c>
    </row>
    <row r="8833" spans="1:41" x14ac:dyDescent="0.35">
      <c r="A8833" s="5" t="s">
        <v>8958</v>
      </c>
      <c r="B8833" s="6">
        <v>36939</v>
      </c>
      <c r="C8833" s="10">
        <v>19.917920656634745</v>
      </c>
      <c r="D8833" s="5">
        <v>1</v>
      </c>
      <c r="E8833" s="5">
        <v>0</v>
      </c>
      <c r="F8833" s="10">
        <v>26.96461871</v>
      </c>
      <c r="G8833" s="10">
        <v>157.1035</v>
      </c>
      <c r="H8833" s="10">
        <v>66.552749890000001</v>
      </c>
      <c r="I8833" s="10">
        <v>60.98566538</v>
      </c>
      <c r="J8833" s="10">
        <v>90.656931389999997</v>
      </c>
      <c r="K8833" s="10">
        <v>106.9418648</v>
      </c>
      <c r="L8833" s="10">
        <v>183.90055799999999</v>
      </c>
      <c r="M8833" s="10">
        <v>121.7920414</v>
      </c>
      <c r="N8833" s="10">
        <v>3.0154718620000001</v>
      </c>
      <c r="O8833" s="10">
        <v>87.385711670000006</v>
      </c>
      <c r="P8833" s="10">
        <v>107.5293351</v>
      </c>
      <c r="Q8833" s="10">
        <v>82.317670509999999</v>
      </c>
      <c r="R8833" s="5">
        <v>0</v>
      </c>
      <c r="S8833" s="5">
        <v>0</v>
      </c>
      <c r="T8833" s="5">
        <v>1</v>
      </c>
      <c r="U8833" s="5">
        <v>0</v>
      </c>
      <c r="V8833" s="5">
        <v>0</v>
      </c>
      <c r="W8833" s="5">
        <v>0</v>
      </c>
      <c r="X8833" s="5">
        <v>0</v>
      </c>
      <c r="Y8833" s="5">
        <v>2</v>
      </c>
      <c r="Z8833" s="5">
        <v>1</v>
      </c>
      <c r="AA8833" s="5">
        <v>2</v>
      </c>
      <c r="AB8833" s="5">
        <v>2</v>
      </c>
      <c r="AC8833" s="5">
        <v>4</v>
      </c>
      <c r="AD8833" s="5">
        <v>1</v>
      </c>
      <c r="AE8833" s="5">
        <v>1</v>
      </c>
      <c r="AF8833" s="5">
        <v>1</v>
      </c>
      <c r="AG8833" s="5">
        <v>1</v>
      </c>
      <c r="AH8833" s="5">
        <v>2</v>
      </c>
      <c r="AI8833" s="5">
        <v>3</v>
      </c>
      <c r="AJ8833" s="5" t="s">
        <v>35</v>
      </c>
      <c r="AK8833" s="5">
        <v>2.19</v>
      </c>
      <c r="AL8833" s="5">
        <v>2.2669000000000001E-4</v>
      </c>
      <c r="AM8833" s="5" t="s">
        <v>43</v>
      </c>
      <c r="AN8833" s="5" t="s">
        <v>44</v>
      </c>
      <c r="AO8833" s="5" t="s">
        <v>45</v>
      </c>
    </row>
    <row r="8834" spans="1:41" x14ac:dyDescent="0.35">
      <c r="A8834" s="5" t="s">
        <v>8959</v>
      </c>
      <c r="B8834" s="6">
        <v>31418</v>
      </c>
      <c r="C8834" s="10">
        <v>35.02325581395349</v>
      </c>
      <c r="D8834" s="5">
        <v>2</v>
      </c>
      <c r="E8834" s="5">
        <v>0</v>
      </c>
      <c r="F8834" s="10">
        <v>32.235880999999999</v>
      </c>
      <c r="G8834" s="10">
        <v>175.26832200000001</v>
      </c>
      <c r="H8834" s="10">
        <v>99.025353569999993</v>
      </c>
      <c r="I8834" s="10">
        <v>43.408943690000001</v>
      </c>
      <c r="J8834" s="10">
        <v>195.29989789999999</v>
      </c>
      <c r="K8834" s="10">
        <v>135.9409277</v>
      </c>
      <c r="L8834" s="10">
        <v>293.83832749999999</v>
      </c>
      <c r="M8834" s="10">
        <v>467.00368470000001</v>
      </c>
      <c r="N8834" s="10">
        <v>6.7690734319999999</v>
      </c>
      <c r="O8834" s="10">
        <v>118.4212203</v>
      </c>
      <c r="P8834" s="10">
        <v>121.190287</v>
      </c>
      <c r="Q8834" s="10">
        <v>85.646616969999997</v>
      </c>
      <c r="R8834" s="5">
        <v>1</v>
      </c>
      <c r="S8834" s="5">
        <v>1</v>
      </c>
      <c r="T8834" s="5">
        <v>0</v>
      </c>
      <c r="U8834" s="5">
        <v>0</v>
      </c>
      <c r="V8834" s="5">
        <v>0</v>
      </c>
      <c r="W8834" s="5">
        <v>0</v>
      </c>
      <c r="X8834" s="5">
        <v>0</v>
      </c>
      <c r="Y8834" s="5">
        <v>3</v>
      </c>
      <c r="Z8834" s="5">
        <v>3</v>
      </c>
      <c r="AA8834" s="5">
        <v>4</v>
      </c>
      <c r="AB8834" s="5">
        <v>3</v>
      </c>
      <c r="AC8834" s="5">
        <v>3</v>
      </c>
      <c r="AD8834" s="5">
        <v>4</v>
      </c>
      <c r="AE8834" s="5">
        <v>3</v>
      </c>
      <c r="AF8834" s="5">
        <v>4</v>
      </c>
      <c r="AG8834" s="5">
        <v>2</v>
      </c>
      <c r="AH8834" s="5">
        <v>2</v>
      </c>
      <c r="AI8834" s="5">
        <v>3</v>
      </c>
      <c r="AJ8834" s="5" t="s">
        <v>127</v>
      </c>
      <c r="AK8834" s="5">
        <v>1.02</v>
      </c>
      <c r="AL8834" s="5">
        <v>0.90496926799999999</v>
      </c>
      <c r="AM8834" s="5" t="s">
        <v>76</v>
      </c>
      <c r="AN8834" s="5" t="s">
        <v>77</v>
      </c>
      <c r="AO8834" s="5" t="s">
        <v>85</v>
      </c>
    </row>
    <row r="8835" spans="1:41" x14ac:dyDescent="0.35">
      <c r="A8835" s="5" t="s">
        <v>8960</v>
      </c>
      <c r="B8835" s="6">
        <v>34278</v>
      </c>
      <c r="C8835" s="10">
        <v>27.198358413132695</v>
      </c>
      <c r="D8835" s="5">
        <v>1</v>
      </c>
      <c r="E8835" s="5">
        <v>1</v>
      </c>
      <c r="F8835" s="10">
        <v>31.07739037</v>
      </c>
      <c r="G8835" s="10">
        <v>159.90422939999999</v>
      </c>
      <c r="H8835" s="10">
        <v>79.462906250000003</v>
      </c>
      <c r="I8835" s="10">
        <v>65.004451689999996</v>
      </c>
      <c r="J8835" s="10">
        <v>87.599416149999996</v>
      </c>
      <c r="K8835" s="10">
        <v>107.2351177</v>
      </c>
      <c r="L8835" s="10">
        <v>178.85132909999999</v>
      </c>
      <c r="M8835" s="10">
        <v>115.5992622</v>
      </c>
      <c r="N8835" s="10">
        <v>2.7513704749999999</v>
      </c>
      <c r="O8835" s="10">
        <v>91.573171139999999</v>
      </c>
      <c r="P8835" s="10">
        <v>109.1942146</v>
      </c>
      <c r="Q8835" s="10">
        <v>78.748749979999999</v>
      </c>
      <c r="R8835" s="5">
        <v>1</v>
      </c>
      <c r="S8835" s="5">
        <v>0</v>
      </c>
      <c r="T8835" s="5">
        <v>0</v>
      </c>
      <c r="U8835" s="5">
        <v>0</v>
      </c>
      <c r="V8835" s="5">
        <v>0</v>
      </c>
      <c r="W8835" s="5">
        <v>0</v>
      </c>
      <c r="X8835" s="5">
        <v>0</v>
      </c>
      <c r="Y8835" s="5">
        <v>3</v>
      </c>
      <c r="Z8835" s="5">
        <v>1</v>
      </c>
      <c r="AA8835" s="5">
        <v>2</v>
      </c>
      <c r="AB8835" s="5">
        <v>1</v>
      </c>
      <c r="AC8835" s="5">
        <v>4</v>
      </c>
      <c r="AD8835" s="5">
        <v>1</v>
      </c>
      <c r="AE8835" s="5">
        <v>1</v>
      </c>
      <c r="AF8835" s="5">
        <v>1</v>
      </c>
      <c r="AG8835" s="5">
        <v>1</v>
      </c>
      <c r="AH8835" s="5">
        <v>1</v>
      </c>
      <c r="AI8835" s="5">
        <v>1</v>
      </c>
      <c r="AJ8835" s="5" t="s">
        <v>35</v>
      </c>
      <c r="AK8835" s="5">
        <v>2.19</v>
      </c>
      <c r="AL8835" s="7">
        <v>8.1000000000000004E-5</v>
      </c>
      <c r="AM8835" s="5" t="s">
        <v>36</v>
      </c>
      <c r="AN8835" s="5" t="s">
        <v>39</v>
      </c>
      <c r="AO8835" s="5" t="s">
        <v>40</v>
      </c>
    </row>
    <row r="8836" spans="1:41" x14ac:dyDescent="0.35">
      <c r="A8836" s="5" t="s">
        <v>8961</v>
      </c>
      <c r="B8836" s="6">
        <v>31464</v>
      </c>
      <c r="C8836" s="10">
        <v>34.897400820793436</v>
      </c>
      <c r="D8836" s="5">
        <v>2</v>
      </c>
      <c r="E8836" s="5">
        <v>1</v>
      </c>
      <c r="F8836" s="10">
        <v>24.81354284</v>
      </c>
      <c r="G8836" s="10">
        <v>160.05445330000001</v>
      </c>
      <c r="H8836" s="10">
        <v>63.56591478</v>
      </c>
      <c r="I8836" s="10">
        <v>76.569748680000004</v>
      </c>
      <c r="J8836" s="10">
        <v>107.5467249</v>
      </c>
      <c r="K8836" s="10">
        <v>106.8722593</v>
      </c>
      <c r="L8836" s="10">
        <v>176.8541524</v>
      </c>
      <c r="M8836" s="10">
        <v>116.4392902</v>
      </c>
      <c r="N8836" s="10">
        <v>2.3097131100000001</v>
      </c>
      <c r="O8836" s="10">
        <v>93.315809819999998</v>
      </c>
      <c r="P8836" s="10">
        <v>113.687135</v>
      </c>
      <c r="Q8836" s="10">
        <v>82.119053829999999</v>
      </c>
      <c r="R8836" s="5">
        <v>0</v>
      </c>
      <c r="S8836" s="5">
        <v>0</v>
      </c>
      <c r="T8836" s="5">
        <v>0</v>
      </c>
      <c r="U8836" s="5">
        <v>0</v>
      </c>
      <c r="V8836" s="5">
        <v>0</v>
      </c>
      <c r="W8836" s="5">
        <v>1</v>
      </c>
      <c r="X8836" s="5">
        <v>0</v>
      </c>
      <c r="Y8836" s="5">
        <v>1</v>
      </c>
      <c r="Z8836" s="5">
        <v>1</v>
      </c>
      <c r="AA8836" s="5">
        <v>2</v>
      </c>
      <c r="AB8836" s="5">
        <v>1</v>
      </c>
      <c r="AC8836" s="5">
        <v>4</v>
      </c>
      <c r="AD8836" s="5">
        <v>1</v>
      </c>
      <c r="AE8836" s="5">
        <v>1</v>
      </c>
      <c r="AF8836" s="5">
        <v>1</v>
      </c>
      <c r="AG8836" s="5">
        <v>1</v>
      </c>
      <c r="AH8836" s="5">
        <v>2</v>
      </c>
      <c r="AI8836" s="5">
        <v>3</v>
      </c>
      <c r="AJ8836" s="5" t="s">
        <v>121</v>
      </c>
      <c r="AK8836" s="5">
        <v>1.02</v>
      </c>
      <c r="AL8836" s="7">
        <v>4.6E-5</v>
      </c>
      <c r="AM8836" s="5" t="s">
        <v>76</v>
      </c>
      <c r="AN8836" s="5" t="s">
        <v>77</v>
      </c>
      <c r="AO8836" s="5" t="s">
        <v>78</v>
      </c>
    </row>
    <row r="8837" spans="1:41" x14ac:dyDescent="0.35">
      <c r="A8837" s="5" t="s">
        <v>8962</v>
      </c>
      <c r="B8837" s="6">
        <v>34002</v>
      </c>
      <c r="C8837" s="10">
        <v>27.953488372093023</v>
      </c>
      <c r="D8837" s="5">
        <v>1</v>
      </c>
      <c r="E8837" s="5">
        <v>0</v>
      </c>
      <c r="F8837" s="10">
        <v>22.065265310000001</v>
      </c>
      <c r="G8837" s="10">
        <v>159.72755749999999</v>
      </c>
      <c r="H8837" s="10">
        <v>56.294874460000003</v>
      </c>
      <c r="I8837" s="10">
        <v>63.154648539999997</v>
      </c>
      <c r="J8837" s="10">
        <v>92.9778953</v>
      </c>
      <c r="K8837" s="10">
        <v>106.2676318</v>
      </c>
      <c r="L8837" s="10">
        <v>171.5304098</v>
      </c>
      <c r="M8837" s="10">
        <v>116.1711992</v>
      </c>
      <c r="N8837" s="10">
        <v>2.7160377549999999</v>
      </c>
      <c r="O8837" s="10">
        <v>90.388199060000005</v>
      </c>
      <c r="P8837" s="10">
        <v>110.67215969999999</v>
      </c>
      <c r="Q8837" s="10">
        <v>82.786943789999995</v>
      </c>
      <c r="R8837" s="5">
        <v>0</v>
      </c>
      <c r="S8837" s="5">
        <v>0</v>
      </c>
      <c r="T8837" s="5">
        <v>1</v>
      </c>
      <c r="U8837" s="5">
        <v>0</v>
      </c>
      <c r="V8837" s="5">
        <v>0</v>
      </c>
      <c r="W8837" s="5">
        <v>0</v>
      </c>
      <c r="X8837" s="5">
        <v>0</v>
      </c>
      <c r="Y8837" s="5">
        <v>1</v>
      </c>
      <c r="Z8837" s="5">
        <v>1</v>
      </c>
      <c r="AA8837" s="5">
        <v>2</v>
      </c>
      <c r="AB8837" s="5">
        <v>2</v>
      </c>
      <c r="AC8837" s="5">
        <v>4</v>
      </c>
      <c r="AD8837" s="5">
        <v>1</v>
      </c>
      <c r="AE8837" s="5">
        <v>1</v>
      </c>
      <c r="AF8837" s="5">
        <v>1</v>
      </c>
      <c r="AG8837" s="5">
        <v>1</v>
      </c>
      <c r="AH8837" s="5">
        <v>2</v>
      </c>
      <c r="AI8837" s="5">
        <v>3</v>
      </c>
      <c r="AJ8837" s="5" t="s">
        <v>35</v>
      </c>
      <c r="AK8837" s="5">
        <v>2.19</v>
      </c>
      <c r="AL8837" s="7">
        <v>5.6700000000000003E-5</v>
      </c>
      <c r="AM8837" s="5" t="s">
        <v>36</v>
      </c>
      <c r="AN8837" s="5" t="s">
        <v>74</v>
      </c>
      <c r="AO8837" s="5" t="s">
        <v>88</v>
      </c>
    </row>
    <row r="8838" spans="1:41" x14ac:dyDescent="0.35">
      <c r="A8838" s="5" t="s">
        <v>8963</v>
      </c>
      <c r="B8838" s="6">
        <v>31680</v>
      </c>
      <c r="C8838" s="10">
        <v>34.306429548563614</v>
      </c>
      <c r="D8838" s="5">
        <v>2</v>
      </c>
      <c r="E8838" s="5">
        <v>1</v>
      </c>
      <c r="F8838" s="10">
        <v>27.177313479999999</v>
      </c>
      <c r="G8838" s="10">
        <v>169.63388549999999</v>
      </c>
      <c r="H8838" s="10">
        <v>78.204499999999996</v>
      </c>
      <c r="I8838" s="10">
        <v>35.802266459999998</v>
      </c>
      <c r="J8838" s="10">
        <v>200.86882439999999</v>
      </c>
      <c r="K8838" s="10">
        <v>139.3558807</v>
      </c>
      <c r="L8838" s="10">
        <v>294.26352209999999</v>
      </c>
      <c r="M8838" s="10">
        <v>466.84718800000002</v>
      </c>
      <c r="N8838" s="10">
        <v>8.2191311109999994</v>
      </c>
      <c r="O8838" s="10">
        <v>117.02659199999999</v>
      </c>
      <c r="P8838" s="10">
        <v>123.95857220000001</v>
      </c>
      <c r="Q8838" s="10">
        <v>87.617736300000004</v>
      </c>
      <c r="R8838" s="5">
        <v>1</v>
      </c>
      <c r="S8838" s="5">
        <v>1</v>
      </c>
      <c r="T8838" s="5">
        <v>0</v>
      </c>
      <c r="U8838" s="5">
        <v>0</v>
      </c>
      <c r="V8838" s="5">
        <v>1</v>
      </c>
      <c r="W8838" s="5">
        <v>1</v>
      </c>
      <c r="X8838" s="5">
        <v>1</v>
      </c>
      <c r="Y8838" s="5">
        <v>2</v>
      </c>
      <c r="Z8838" s="5">
        <v>3</v>
      </c>
      <c r="AA8838" s="5">
        <v>4</v>
      </c>
      <c r="AB8838" s="5">
        <v>4</v>
      </c>
      <c r="AC8838" s="5">
        <v>3</v>
      </c>
      <c r="AD8838" s="5">
        <v>4</v>
      </c>
      <c r="AE8838" s="5">
        <v>3</v>
      </c>
      <c r="AF8838" s="5">
        <v>4</v>
      </c>
      <c r="AG8838" s="5">
        <v>2</v>
      </c>
      <c r="AH8838" s="5">
        <v>2</v>
      </c>
      <c r="AI8838" s="5">
        <v>3</v>
      </c>
      <c r="AJ8838" s="5" t="s">
        <v>127</v>
      </c>
      <c r="AK8838" s="5">
        <v>1.02</v>
      </c>
      <c r="AL8838" s="5">
        <v>0.90499497500000003</v>
      </c>
      <c r="AM8838" s="5" t="s">
        <v>36</v>
      </c>
      <c r="AN8838" s="5" t="s">
        <v>53</v>
      </c>
      <c r="AO8838" s="5" t="s">
        <v>115</v>
      </c>
    </row>
    <row r="8839" spans="1:41" x14ac:dyDescent="0.35">
      <c r="A8839" s="5" t="s">
        <v>8964</v>
      </c>
      <c r="B8839" s="6">
        <v>27663</v>
      </c>
      <c r="C8839" s="10">
        <v>45.296853625170996</v>
      </c>
      <c r="D8839" s="5">
        <v>2</v>
      </c>
      <c r="E8839" s="5">
        <v>1</v>
      </c>
      <c r="F8839" s="10">
        <v>19.310912389999999</v>
      </c>
      <c r="G8839" s="10">
        <v>165.0368349</v>
      </c>
      <c r="H8839" s="10">
        <v>52.59743503</v>
      </c>
      <c r="I8839" s="10">
        <v>60.491579190000003</v>
      </c>
      <c r="J8839" s="10">
        <v>117.323308</v>
      </c>
      <c r="K8839" s="10">
        <v>120.0897664</v>
      </c>
      <c r="L8839" s="10">
        <v>144.2984668</v>
      </c>
      <c r="M8839" s="10">
        <v>121.77137</v>
      </c>
      <c r="N8839" s="10">
        <v>2.385430645</v>
      </c>
      <c r="O8839" s="10">
        <v>87.220125569999993</v>
      </c>
      <c r="P8839" s="10">
        <v>109.1627015</v>
      </c>
      <c r="Q8839" s="10">
        <v>81.4393156</v>
      </c>
      <c r="R8839" s="5">
        <v>0</v>
      </c>
      <c r="S8839" s="5">
        <v>0</v>
      </c>
      <c r="T8839" s="5">
        <v>1</v>
      </c>
      <c r="U8839" s="5">
        <v>1</v>
      </c>
      <c r="V8839" s="5">
        <v>1</v>
      </c>
      <c r="W8839" s="5">
        <v>0</v>
      </c>
      <c r="X8839" s="5">
        <v>1</v>
      </c>
      <c r="Y8839" s="5">
        <v>1</v>
      </c>
      <c r="Z8839" s="5">
        <v>1</v>
      </c>
      <c r="AA8839" s="5">
        <v>1</v>
      </c>
      <c r="AB8839" s="5">
        <v>2</v>
      </c>
      <c r="AC8839" s="5">
        <v>4</v>
      </c>
      <c r="AD8839" s="5">
        <v>1</v>
      </c>
      <c r="AE8839" s="5">
        <v>1</v>
      </c>
      <c r="AF8839" s="5">
        <v>1</v>
      </c>
      <c r="AG8839" s="5">
        <v>1</v>
      </c>
      <c r="AH8839" s="5">
        <v>2</v>
      </c>
      <c r="AI8839" s="5">
        <v>3</v>
      </c>
      <c r="AJ8839" s="5" t="s">
        <v>123</v>
      </c>
      <c r="AK8839" s="5">
        <v>2.15</v>
      </c>
      <c r="AL8839" s="7">
        <v>4.49E-9</v>
      </c>
      <c r="AM8839" s="5" t="s">
        <v>76</v>
      </c>
      <c r="AN8839" s="5" t="s">
        <v>77</v>
      </c>
      <c r="AO8839" s="5" t="s">
        <v>78</v>
      </c>
    </row>
    <row r="8840" spans="1:41" x14ac:dyDescent="0.35">
      <c r="A8840" s="5" t="s">
        <v>8965</v>
      </c>
      <c r="B8840" s="6">
        <v>27912</v>
      </c>
      <c r="C8840" s="10">
        <v>44.615595075239398</v>
      </c>
      <c r="D8840" s="5">
        <v>2</v>
      </c>
      <c r="E8840" s="5">
        <v>0</v>
      </c>
      <c r="F8840" s="10">
        <v>22.22643364</v>
      </c>
      <c r="G8840" s="10">
        <v>167.17863449999999</v>
      </c>
      <c r="H8840" s="10">
        <v>62.11998337</v>
      </c>
      <c r="I8840" s="10">
        <v>70.117901029999999</v>
      </c>
      <c r="J8840" s="10">
        <v>116.6297261</v>
      </c>
      <c r="K8840" s="10">
        <v>118.2982702</v>
      </c>
      <c r="L8840" s="10">
        <v>149.56088650000001</v>
      </c>
      <c r="M8840" s="10">
        <v>119.79711450000001</v>
      </c>
      <c r="N8840" s="10">
        <v>2.1329914950000002</v>
      </c>
      <c r="O8840" s="10">
        <v>85.622862100000006</v>
      </c>
      <c r="P8840" s="10">
        <v>116.8416205</v>
      </c>
      <c r="Q8840" s="10">
        <v>82.649151189999998</v>
      </c>
      <c r="R8840" s="5">
        <v>1</v>
      </c>
      <c r="S8840" s="5">
        <v>0</v>
      </c>
      <c r="T8840" s="5">
        <v>1</v>
      </c>
      <c r="U8840" s="5">
        <v>0</v>
      </c>
      <c r="V8840" s="5">
        <v>1</v>
      </c>
      <c r="W8840" s="5">
        <v>0</v>
      </c>
      <c r="X8840" s="5">
        <v>0</v>
      </c>
      <c r="Y8840" s="5">
        <v>1</v>
      </c>
      <c r="Z8840" s="5">
        <v>1</v>
      </c>
      <c r="AA8840" s="5">
        <v>1</v>
      </c>
      <c r="AB8840" s="5">
        <v>1</v>
      </c>
      <c r="AC8840" s="5">
        <v>4</v>
      </c>
      <c r="AD8840" s="5">
        <v>1</v>
      </c>
      <c r="AE8840" s="5">
        <v>1</v>
      </c>
      <c r="AF8840" s="5">
        <v>1</v>
      </c>
      <c r="AG8840" s="5">
        <v>1</v>
      </c>
      <c r="AH8840" s="5">
        <v>2</v>
      </c>
      <c r="AI8840" s="5">
        <v>3</v>
      </c>
      <c r="AJ8840" s="5" t="s">
        <v>123</v>
      </c>
      <c r="AK8840" s="5">
        <v>2.15</v>
      </c>
      <c r="AL8840" s="7">
        <v>3.18E-8</v>
      </c>
      <c r="AM8840" s="5" t="s">
        <v>43</v>
      </c>
      <c r="AN8840" s="5" t="s">
        <v>72</v>
      </c>
      <c r="AO8840" s="5" t="s">
        <v>104</v>
      </c>
    </row>
    <row r="8841" spans="1:41" x14ac:dyDescent="0.35">
      <c r="A8841" s="5" t="s">
        <v>8966</v>
      </c>
      <c r="B8841" s="6">
        <v>36475</v>
      </c>
      <c r="C8841" s="10">
        <v>21.187414500683996</v>
      </c>
      <c r="D8841" s="5">
        <v>1</v>
      </c>
      <c r="E8841" s="5">
        <v>0</v>
      </c>
      <c r="F8841" s="10">
        <v>23.718133399999999</v>
      </c>
      <c r="G8841" s="10">
        <v>164.7890027</v>
      </c>
      <c r="H8841" s="10">
        <v>64.407576520000006</v>
      </c>
      <c r="I8841" s="10">
        <v>37.568318580000003</v>
      </c>
      <c r="J8841" s="10">
        <v>202.69459699999999</v>
      </c>
      <c r="K8841" s="10">
        <v>127.7377077</v>
      </c>
      <c r="L8841" s="10">
        <v>284.84021050000001</v>
      </c>
      <c r="M8841" s="10">
        <v>473.19579929999998</v>
      </c>
      <c r="N8841" s="10">
        <v>7.581925976</v>
      </c>
      <c r="O8841" s="10">
        <v>110.06745479999999</v>
      </c>
      <c r="P8841" s="10">
        <v>123.5564552</v>
      </c>
      <c r="Q8841" s="10">
        <v>97.083070950000007</v>
      </c>
      <c r="R8841" s="5">
        <v>1</v>
      </c>
      <c r="S8841" s="5">
        <v>1</v>
      </c>
      <c r="T8841" s="5">
        <v>1</v>
      </c>
      <c r="U8841" s="5">
        <v>0</v>
      </c>
      <c r="V8841" s="5">
        <v>1</v>
      </c>
      <c r="W8841" s="5">
        <v>0</v>
      </c>
      <c r="X8841" s="5">
        <v>1</v>
      </c>
      <c r="Y8841" s="5">
        <v>1</v>
      </c>
      <c r="Z8841" s="5">
        <v>3</v>
      </c>
      <c r="AA8841" s="5">
        <v>3</v>
      </c>
      <c r="AB8841" s="5">
        <v>4</v>
      </c>
      <c r="AC8841" s="5">
        <v>4</v>
      </c>
      <c r="AD8841" s="5">
        <v>4</v>
      </c>
      <c r="AE8841" s="5">
        <v>3</v>
      </c>
      <c r="AF8841" s="5">
        <v>4</v>
      </c>
      <c r="AG8841" s="5">
        <v>2</v>
      </c>
      <c r="AH8841" s="5">
        <v>4</v>
      </c>
      <c r="AI8841" s="5">
        <v>3</v>
      </c>
      <c r="AJ8841" s="5" t="s">
        <v>124</v>
      </c>
      <c r="AK8841" s="5">
        <v>2.19</v>
      </c>
      <c r="AL8841" s="5">
        <v>0.99450225699999995</v>
      </c>
      <c r="AM8841" s="5" t="s">
        <v>49</v>
      </c>
      <c r="AN8841" s="5" t="s">
        <v>47</v>
      </c>
      <c r="AO8841" s="5" t="s">
        <v>96</v>
      </c>
    </row>
    <row r="8842" spans="1:41" x14ac:dyDescent="0.35">
      <c r="A8842" s="5" t="s">
        <v>8967</v>
      </c>
      <c r="B8842" s="6">
        <v>33378</v>
      </c>
      <c r="C8842" s="10">
        <v>29.660738714090286</v>
      </c>
      <c r="D8842" s="5">
        <v>1</v>
      </c>
      <c r="E8842" s="5">
        <v>0</v>
      </c>
      <c r="F8842" s="10">
        <v>27.545402320000001</v>
      </c>
      <c r="G8842" s="10">
        <v>162.78517160000001</v>
      </c>
      <c r="H8842" s="10">
        <v>72.992594920000002</v>
      </c>
      <c r="I8842" s="10">
        <v>33.772134080000001</v>
      </c>
      <c r="J8842" s="10">
        <v>202.4815686</v>
      </c>
      <c r="K8842" s="10">
        <v>129.4162125</v>
      </c>
      <c r="L8842" s="10">
        <v>283.19537960000002</v>
      </c>
      <c r="M8842" s="10">
        <v>481.49128719999999</v>
      </c>
      <c r="N8842" s="10">
        <v>8.385474812</v>
      </c>
      <c r="O8842" s="10">
        <v>112.37117069999999</v>
      </c>
      <c r="P8842" s="10">
        <v>126.0198477</v>
      </c>
      <c r="Q8842" s="10">
        <v>95.66664591</v>
      </c>
      <c r="R8842" s="5">
        <v>0</v>
      </c>
      <c r="S8842" s="5">
        <v>1</v>
      </c>
      <c r="T8842" s="5">
        <v>1</v>
      </c>
      <c r="U8842" s="5">
        <v>1</v>
      </c>
      <c r="V8842" s="5">
        <v>0</v>
      </c>
      <c r="W8842" s="5">
        <v>0</v>
      </c>
      <c r="X8842" s="5">
        <v>1</v>
      </c>
      <c r="Y8842" s="5">
        <v>2</v>
      </c>
      <c r="Z8842" s="5">
        <v>3</v>
      </c>
      <c r="AA8842" s="5">
        <v>3</v>
      </c>
      <c r="AB8842" s="5">
        <v>4</v>
      </c>
      <c r="AC8842" s="5">
        <v>4</v>
      </c>
      <c r="AD8842" s="5">
        <v>4</v>
      </c>
      <c r="AE8842" s="5">
        <v>3</v>
      </c>
      <c r="AF8842" s="5">
        <v>4</v>
      </c>
      <c r="AG8842" s="5">
        <v>2</v>
      </c>
      <c r="AH8842" s="5">
        <v>4</v>
      </c>
      <c r="AI8842" s="5">
        <v>3</v>
      </c>
      <c r="AJ8842" s="5" t="s">
        <v>124</v>
      </c>
      <c r="AK8842" s="5">
        <v>2.19</v>
      </c>
      <c r="AL8842" s="5">
        <v>0.99826748300000001</v>
      </c>
      <c r="AM8842" s="5" t="s">
        <v>49</v>
      </c>
      <c r="AN8842" s="5" t="s">
        <v>47</v>
      </c>
      <c r="AO8842" s="5" t="s">
        <v>105</v>
      </c>
    </row>
    <row r="8843" spans="1:41" x14ac:dyDescent="0.35">
      <c r="A8843" s="5" t="s">
        <v>8968</v>
      </c>
      <c r="B8843" s="6">
        <v>25199</v>
      </c>
      <c r="C8843" s="10">
        <v>52.038303693570448</v>
      </c>
      <c r="D8843" s="5">
        <v>2</v>
      </c>
      <c r="E8843" s="5">
        <v>0</v>
      </c>
      <c r="F8843" s="10">
        <v>25.110917789999998</v>
      </c>
      <c r="G8843" s="10">
        <v>174.59535020000001</v>
      </c>
      <c r="H8843" s="10">
        <v>76.54695744</v>
      </c>
      <c r="I8843" s="10">
        <v>64.089736579999993</v>
      </c>
      <c r="J8843" s="10">
        <v>117.9948466</v>
      </c>
      <c r="K8843" s="10">
        <v>120.18296340000001</v>
      </c>
      <c r="L8843" s="10">
        <v>151.47621269999999</v>
      </c>
      <c r="M8843" s="10">
        <v>117.78746959999999</v>
      </c>
      <c r="N8843" s="10">
        <v>2.3635018780000001</v>
      </c>
      <c r="O8843" s="10">
        <v>93.156907899999993</v>
      </c>
      <c r="P8843" s="10">
        <v>108.5473415</v>
      </c>
      <c r="Q8843" s="10">
        <v>79.626239639999994</v>
      </c>
      <c r="R8843" s="5">
        <v>1</v>
      </c>
      <c r="S8843" s="5">
        <v>0</v>
      </c>
      <c r="T8843" s="5">
        <v>1</v>
      </c>
      <c r="U8843" s="5">
        <v>0</v>
      </c>
      <c r="V8843" s="5">
        <v>0</v>
      </c>
      <c r="W8843" s="5">
        <v>0</v>
      </c>
      <c r="X8843" s="5">
        <v>1</v>
      </c>
      <c r="Y8843" s="5">
        <v>2</v>
      </c>
      <c r="Z8843" s="5">
        <v>1</v>
      </c>
      <c r="AA8843" s="5">
        <v>1</v>
      </c>
      <c r="AB8843" s="5">
        <v>2</v>
      </c>
      <c r="AC8843" s="5">
        <v>4</v>
      </c>
      <c r="AD8843" s="5">
        <v>1</v>
      </c>
      <c r="AE8843" s="5">
        <v>1</v>
      </c>
      <c r="AF8843" s="5">
        <v>1</v>
      </c>
      <c r="AG8843" s="5">
        <v>1</v>
      </c>
      <c r="AH8843" s="5">
        <v>1</v>
      </c>
      <c r="AI8843" s="5">
        <v>1</v>
      </c>
      <c r="AJ8843" s="5" t="s">
        <v>123</v>
      </c>
      <c r="AK8843" s="5">
        <v>2.15</v>
      </c>
      <c r="AL8843" s="7">
        <v>2.22E-8</v>
      </c>
      <c r="AM8843" s="5" t="s">
        <v>43</v>
      </c>
      <c r="AN8843" s="5" t="s">
        <v>72</v>
      </c>
      <c r="AO8843" s="5" t="s">
        <v>89</v>
      </c>
    </row>
    <row r="8844" spans="1:41" x14ac:dyDescent="0.35">
      <c r="A8844" s="5" t="s">
        <v>8969</v>
      </c>
      <c r="B8844" s="6">
        <v>28849</v>
      </c>
      <c r="C8844" s="10">
        <v>42.051983584131328</v>
      </c>
      <c r="D8844" s="5">
        <v>2</v>
      </c>
      <c r="E8844" s="5">
        <v>2</v>
      </c>
      <c r="F8844" s="10">
        <v>30.743976020000002</v>
      </c>
      <c r="G8844" s="10">
        <v>165.2695544</v>
      </c>
      <c r="H8844" s="10">
        <v>83.974174860000005</v>
      </c>
      <c r="I8844" s="10">
        <v>44.532392999999999</v>
      </c>
      <c r="J8844" s="10">
        <v>203.82496130000001</v>
      </c>
      <c r="K8844" s="10">
        <v>138.3301295</v>
      </c>
      <c r="L8844" s="10">
        <v>290.81188969999999</v>
      </c>
      <c r="M8844" s="10">
        <v>461.70492710000002</v>
      </c>
      <c r="N8844" s="10">
        <v>6.5303449929999999</v>
      </c>
      <c r="O8844" s="10">
        <v>112.526685</v>
      </c>
      <c r="P8844" s="10">
        <v>123.3192804</v>
      </c>
      <c r="Q8844" s="10">
        <v>91.818978650000005</v>
      </c>
      <c r="R8844" s="5">
        <v>1</v>
      </c>
      <c r="S8844" s="5">
        <v>0</v>
      </c>
      <c r="T8844" s="5">
        <v>1</v>
      </c>
      <c r="U8844" s="5">
        <v>0</v>
      </c>
      <c r="V8844" s="5">
        <v>1</v>
      </c>
      <c r="W8844" s="5">
        <v>0</v>
      </c>
      <c r="X8844" s="5">
        <v>0</v>
      </c>
      <c r="Y8844" s="5">
        <v>3</v>
      </c>
      <c r="Z8844" s="5">
        <v>3</v>
      </c>
      <c r="AA8844" s="5">
        <v>4</v>
      </c>
      <c r="AB8844" s="5">
        <v>3</v>
      </c>
      <c r="AC8844" s="5">
        <v>3</v>
      </c>
      <c r="AD8844" s="5">
        <v>4</v>
      </c>
      <c r="AE8844" s="5">
        <v>3</v>
      </c>
      <c r="AF8844" s="5">
        <v>4</v>
      </c>
      <c r="AG8844" s="5">
        <v>2</v>
      </c>
      <c r="AH8844" s="5">
        <v>3</v>
      </c>
      <c r="AI8844" s="5">
        <v>3</v>
      </c>
      <c r="AJ8844" s="5" t="s">
        <v>127</v>
      </c>
      <c r="AK8844" s="5">
        <v>1.02</v>
      </c>
      <c r="AL8844" s="5">
        <v>0.87434294099999998</v>
      </c>
      <c r="AM8844" s="5" t="s">
        <v>36</v>
      </c>
      <c r="AN8844" s="5" t="s">
        <v>37</v>
      </c>
      <c r="AO8844" s="5" t="s">
        <v>94</v>
      </c>
    </row>
    <row r="8845" spans="1:41" x14ac:dyDescent="0.35">
      <c r="A8845" s="5" t="s">
        <v>8970</v>
      </c>
      <c r="B8845" s="6">
        <v>26827</v>
      </c>
      <c r="C8845" s="10">
        <v>47.584131326949382</v>
      </c>
      <c r="D8845" s="5">
        <v>1</v>
      </c>
      <c r="E8845" s="5">
        <v>1</v>
      </c>
      <c r="F8845" s="10">
        <v>26.759246340000001</v>
      </c>
      <c r="G8845" s="10">
        <v>162.87205879999999</v>
      </c>
      <c r="H8845" s="10">
        <v>70.985075690000002</v>
      </c>
      <c r="I8845" s="10">
        <v>65.769189510000004</v>
      </c>
      <c r="J8845" s="10">
        <v>77.257187869999996</v>
      </c>
      <c r="K8845" s="10">
        <v>123.0737104</v>
      </c>
      <c r="L8845" s="10">
        <v>150.6368008</v>
      </c>
      <c r="M8845" s="10">
        <v>115.022485</v>
      </c>
      <c r="N8845" s="10">
        <v>2.2903855420000001</v>
      </c>
      <c r="O8845" s="10">
        <v>93.690828980000006</v>
      </c>
      <c r="P8845" s="10">
        <v>109.31419409999999</v>
      </c>
      <c r="Q8845" s="10">
        <v>79.523379360000007</v>
      </c>
      <c r="R8845" s="5">
        <v>1</v>
      </c>
      <c r="S8845" s="5">
        <v>0</v>
      </c>
      <c r="T8845" s="5">
        <v>1</v>
      </c>
      <c r="U8845" s="5">
        <v>0</v>
      </c>
      <c r="V8845" s="5">
        <v>0</v>
      </c>
      <c r="W8845" s="5">
        <v>0</v>
      </c>
      <c r="X8845" s="5">
        <v>0</v>
      </c>
      <c r="Y8845" s="5">
        <v>2</v>
      </c>
      <c r="Z8845" s="5">
        <v>1</v>
      </c>
      <c r="AA8845" s="5">
        <v>1</v>
      </c>
      <c r="AB8845" s="5">
        <v>1</v>
      </c>
      <c r="AC8845" s="5">
        <v>4</v>
      </c>
      <c r="AD8845" s="5">
        <v>1</v>
      </c>
      <c r="AE8845" s="5">
        <v>1</v>
      </c>
      <c r="AF8845" s="5">
        <v>1</v>
      </c>
      <c r="AG8845" s="5">
        <v>1</v>
      </c>
      <c r="AH8845" s="5">
        <v>1</v>
      </c>
      <c r="AI8845" s="5">
        <v>1</v>
      </c>
      <c r="AJ8845" s="5" t="s">
        <v>122</v>
      </c>
      <c r="AK8845" s="5">
        <v>3.36</v>
      </c>
      <c r="AL8845" s="7">
        <v>7.1099999999999996E-9</v>
      </c>
      <c r="AM8845" s="5" t="s">
        <v>36</v>
      </c>
      <c r="AN8845" s="5" t="s">
        <v>77</v>
      </c>
      <c r="AO8845" s="5" t="s">
        <v>95</v>
      </c>
    </row>
    <row r="8846" spans="1:41" x14ac:dyDescent="0.35">
      <c r="A8846" s="5" t="s">
        <v>8971</v>
      </c>
      <c r="B8846" s="6">
        <v>28644</v>
      </c>
      <c r="C8846" s="10">
        <v>42.61285909712722</v>
      </c>
      <c r="D8846" s="5">
        <v>1</v>
      </c>
      <c r="E8846" s="5">
        <v>0</v>
      </c>
      <c r="F8846" s="10">
        <v>24.887911020000001</v>
      </c>
      <c r="G8846" s="10">
        <v>167.5384004</v>
      </c>
      <c r="H8846" s="10">
        <v>69.858165159999999</v>
      </c>
      <c r="I8846" s="10">
        <v>66.427031839999998</v>
      </c>
      <c r="J8846" s="10">
        <v>73.589647970000001</v>
      </c>
      <c r="K8846" s="10">
        <v>115.59364739999999</v>
      </c>
      <c r="L8846" s="10">
        <v>147.165763</v>
      </c>
      <c r="M8846" s="10">
        <v>122.6872386</v>
      </c>
      <c r="N8846" s="10">
        <v>2.2154499300000001</v>
      </c>
      <c r="O8846" s="10">
        <v>92.607102690000005</v>
      </c>
      <c r="P8846" s="10">
        <v>108.8328147</v>
      </c>
      <c r="Q8846" s="10">
        <v>79.062180679999997</v>
      </c>
      <c r="R8846" s="5">
        <v>0</v>
      </c>
      <c r="S8846" s="5">
        <v>0</v>
      </c>
      <c r="T8846" s="5">
        <v>1</v>
      </c>
      <c r="U8846" s="5">
        <v>0</v>
      </c>
      <c r="V8846" s="5">
        <v>0</v>
      </c>
      <c r="W8846" s="5">
        <v>0</v>
      </c>
      <c r="X8846" s="5">
        <v>0</v>
      </c>
      <c r="Y8846" s="5">
        <v>1</v>
      </c>
      <c r="Z8846" s="5">
        <v>1</v>
      </c>
      <c r="AA8846" s="5">
        <v>1</v>
      </c>
      <c r="AB8846" s="5">
        <v>1</v>
      </c>
      <c r="AC8846" s="5">
        <v>4</v>
      </c>
      <c r="AD8846" s="5">
        <v>1</v>
      </c>
      <c r="AE8846" s="5">
        <v>1</v>
      </c>
      <c r="AF8846" s="5">
        <v>1</v>
      </c>
      <c r="AG8846" s="5">
        <v>1</v>
      </c>
      <c r="AH8846" s="5">
        <v>1</v>
      </c>
      <c r="AI8846" s="5">
        <v>1</v>
      </c>
      <c r="AJ8846" s="5" t="s">
        <v>122</v>
      </c>
      <c r="AK8846" s="5">
        <v>2.19</v>
      </c>
      <c r="AL8846" s="7">
        <v>4.1700000000000003E-9</v>
      </c>
      <c r="AM8846" s="5" t="s">
        <v>36</v>
      </c>
      <c r="AN8846" s="5" t="s">
        <v>55</v>
      </c>
      <c r="AO8846" s="5" t="s">
        <v>62</v>
      </c>
    </row>
    <row r="8847" spans="1:41" x14ac:dyDescent="0.35">
      <c r="A8847" s="5" t="s">
        <v>8972</v>
      </c>
      <c r="B8847" s="6">
        <v>27003</v>
      </c>
      <c r="C8847" s="10">
        <v>47.102599179206564</v>
      </c>
      <c r="D8847" s="5">
        <v>2</v>
      </c>
      <c r="E8847" s="5">
        <v>1</v>
      </c>
      <c r="F8847" s="10">
        <v>21.6143243</v>
      </c>
      <c r="G8847" s="10">
        <v>174.3467823</v>
      </c>
      <c r="H8847" s="10">
        <v>65.700630349999997</v>
      </c>
      <c r="I8847" s="10">
        <v>67.608015649999999</v>
      </c>
      <c r="J8847" s="10">
        <v>116.6554191</v>
      </c>
      <c r="K8847" s="10">
        <v>120.1118695</v>
      </c>
      <c r="L8847" s="10">
        <v>148.5192658</v>
      </c>
      <c r="M8847" s="10">
        <v>114.4696112</v>
      </c>
      <c r="N8847" s="10">
        <v>2.1967700780000001</v>
      </c>
      <c r="O8847" s="10">
        <v>87.222094810000002</v>
      </c>
      <c r="P8847" s="10">
        <v>107.824243</v>
      </c>
      <c r="Q8847" s="10">
        <v>72.644278049999997</v>
      </c>
      <c r="R8847" s="5">
        <v>1</v>
      </c>
      <c r="S8847" s="5">
        <v>1</v>
      </c>
      <c r="T8847" s="5">
        <v>1</v>
      </c>
      <c r="U8847" s="5">
        <v>0</v>
      </c>
      <c r="V8847" s="5">
        <v>1</v>
      </c>
      <c r="W8847" s="5">
        <v>0</v>
      </c>
      <c r="X8847" s="5">
        <v>1</v>
      </c>
      <c r="Y8847" s="5">
        <v>1</v>
      </c>
      <c r="Z8847" s="5">
        <v>1</v>
      </c>
      <c r="AA8847" s="5">
        <v>1</v>
      </c>
      <c r="AB8847" s="5">
        <v>1</v>
      </c>
      <c r="AC8847" s="5">
        <v>4</v>
      </c>
      <c r="AD8847" s="5">
        <v>1</v>
      </c>
      <c r="AE8847" s="5">
        <v>1</v>
      </c>
      <c r="AF8847" s="5">
        <v>1</v>
      </c>
      <c r="AG8847" s="5">
        <v>1</v>
      </c>
      <c r="AH8847" s="5">
        <v>1</v>
      </c>
      <c r="AI8847" s="5">
        <v>1</v>
      </c>
      <c r="AJ8847" s="5" t="s">
        <v>123</v>
      </c>
      <c r="AK8847" s="5">
        <v>2.15</v>
      </c>
      <c r="AL8847" s="7">
        <v>2.6600000000000001E-11</v>
      </c>
      <c r="AM8847" s="5" t="s">
        <v>36</v>
      </c>
      <c r="AN8847" s="5" t="s">
        <v>39</v>
      </c>
      <c r="AO8847" s="5" t="s">
        <v>116</v>
      </c>
    </row>
    <row r="8848" spans="1:41" x14ac:dyDescent="0.35">
      <c r="A8848" s="5" t="s">
        <v>8973</v>
      </c>
      <c r="B8848" s="6">
        <v>30968</v>
      </c>
      <c r="C8848" s="10">
        <v>36.254445964432286</v>
      </c>
      <c r="D8848" s="5">
        <v>1</v>
      </c>
      <c r="E8848" s="5">
        <v>0</v>
      </c>
      <c r="F8848" s="10">
        <v>30.687651989999999</v>
      </c>
      <c r="G8848" s="10">
        <v>157.8271335</v>
      </c>
      <c r="H8848" s="10">
        <v>76.441112309999994</v>
      </c>
      <c r="I8848" s="10">
        <v>44.119067209999997</v>
      </c>
      <c r="J8848" s="10">
        <v>198.44811949999999</v>
      </c>
      <c r="K8848" s="10">
        <v>137.6620298</v>
      </c>
      <c r="L8848" s="10">
        <v>289.02066350000001</v>
      </c>
      <c r="M8848" s="10">
        <v>454.78397189999998</v>
      </c>
      <c r="N8848" s="10">
        <v>6.5509241640000004</v>
      </c>
      <c r="O8848" s="10">
        <v>113.5074094</v>
      </c>
      <c r="P8848" s="10">
        <v>121.8504452</v>
      </c>
      <c r="Q8848" s="10">
        <v>97.33562354</v>
      </c>
      <c r="R8848" s="5">
        <v>1</v>
      </c>
      <c r="S8848" s="5">
        <v>1</v>
      </c>
      <c r="T8848" s="5">
        <v>1</v>
      </c>
      <c r="U8848" s="5">
        <v>1</v>
      </c>
      <c r="V8848" s="5">
        <v>1</v>
      </c>
      <c r="W8848" s="5">
        <v>1</v>
      </c>
      <c r="X8848" s="5">
        <v>0</v>
      </c>
      <c r="Y8848" s="5">
        <v>3</v>
      </c>
      <c r="Z8848" s="5">
        <v>3</v>
      </c>
      <c r="AA8848" s="5">
        <v>3</v>
      </c>
      <c r="AB8848" s="5">
        <v>3</v>
      </c>
      <c r="AC8848" s="5">
        <v>3</v>
      </c>
      <c r="AD8848" s="5">
        <v>4</v>
      </c>
      <c r="AE8848" s="5">
        <v>3</v>
      </c>
      <c r="AF8848" s="5">
        <v>4</v>
      </c>
      <c r="AG8848" s="5">
        <v>2</v>
      </c>
      <c r="AH8848" s="5">
        <v>4</v>
      </c>
      <c r="AI8848" s="5">
        <v>3</v>
      </c>
      <c r="AJ8848" s="5" t="s">
        <v>126</v>
      </c>
      <c r="AK8848" s="5">
        <v>2.19</v>
      </c>
      <c r="AL8848" s="5">
        <v>0.98859841900000001</v>
      </c>
      <c r="AM8848" s="5" t="s">
        <v>36</v>
      </c>
      <c r="AN8848" s="5" t="s">
        <v>66</v>
      </c>
      <c r="AO8848" s="5" t="s">
        <v>106</v>
      </c>
    </row>
    <row r="8849" spans="1:41" x14ac:dyDescent="0.35">
      <c r="A8849" s="5" t="s">
        <v>8974</v>
      </c>
      <c r="B8849" s="6">
        <v>27738</v>
      </c>
      <c r="C8849" s="10">
        <v>45.091655266757869</v>
      </c>
      <c r="D8849" s="5">
        <v>2</v>
      </c>
      <c r="E8849" s="5">
        <v>1</v>
      </c>
      <c r="F8849" s="10">
        <v>27.101230319999999</v>
      </c>
      <c r="G8849" s="10">
        <v>169.84267650000001</v>
      </c>
      <c r="H8849" s="10">
        <v>78.177658230000006</v>
      </c>
      <c r="I8849" s="10">
        <v>62.063426790000001</v>
      </c>
      <c r="J8849" s="10">
        <v>113.30998580000001</v>
      </c>
      <c r="K8849" s="10">
        <v>121.4946023</v>
      </c>
      <c r="L8849" s="10">
        <v>144.2320522</v>
      </c>
      <c r="M8849" s="10">
        <v>119.5322895</v>
      </c>
      <c r="N8849" s="10">
        <v>2.323945996</v>
      </c>
      <c r="O8849" s="10">
        <v>89.728067460000005</v>
      </c>
      <c r="P8849" s="10">
        <v>112.2899322</v>
      </c>
      <c r="Q8849" s="10">
        <v>74.339956439999995</v>
      </c>
      <c r="R8849" s="5">
        <v>1</v>
      </c>
      <c r="S8849" s="5">
        <v>0</v>
      </c>
      <c r="T8849" s="5">
        <v>1</v>
      </c>
      <c r="U8849" s="5">
        <v>0</v>
      </c>
      <c r="V8849" s="5">
        <v>0</v>
      </c>
      <c r="W8849" s="5">
        <v>1</v>
      </c>
      <c r="X8849" s="5">
        <v>0</v>
      </c>
      <c r="Y8849" s="5">
        <v>2</v>
      </c>
      <c r="Z8849" s="5">
        <v>1</v>
      </c>
      <c r="AA8849" s="5">
        <v>1</v>
      </c>
      <c r="AB8849" s="5">
        <v>2</v>
      </c>
      <c r="AC8849" s="5">
        <v>4</v>
      </c>
      <c r="AD8849" s="5">
        <v>1</v>
      </c>
      <c r="AE8849" s="5">
        <v>1</v>
      </c>
      <c r="AF8849" s="5">
        <v>1</v>
      </c>
      <c r="AG8849" s="5">
        <v>1</v>
      </c>
      <c r="AH8849" s="5">
        <v>1</v>
      </c>
      <c r="AI8849" s="5">
        <v>1</v>
      </c>
      <c r="AJ8849" s="5" t="s">
        <v>123</v>
      </c>
      <c r="AK8849" s="5">
        <v>2.15</v>
      </c>
      <c r="AL8849" s="7">
        <v>4.9399999999999999E-9</v>
      </c>
      <c r="AM8849" s="5" t="s">
        <v>49</v>
      </c>
      <c r="AN8849" s="5" t="s">
        <v>47</v>
      </c>
      <c r="AO8849" s="5" t="s">
        <v>111</v>
      </c>
    </row>
    <row r="8850" spans="1:41" x14ac:dyDescent="0.35">
      <c r="A8850" s="5" t="s">
        <v>8975</v>
      </c>
      <c r="B8850" s="6">
        <v>30287</v>
      </c>
      <c r="C8850" s="10">
        <v>38.117647058823529</v>
      </c>
      <c r="D8850" s="5">
        <v>1</v>
      </c>
      <c r="E8850" s="5">
        <v>0</v>
      </c>
      <c r="F8850" s="10">
        <v>21.537413910000001</v>
      </c>
      <c r="G8850" s="10">
        <v>155.29922540000001</v>
      </c>
      <c r="H8850" s="10">
        <v>51.943610560000003</v>
      </c>
      <c r="I8850" s="10">
        <v>62.448176959999998</v>
      </c>
      <c r="J8850" s="10">
        <v>98.289205550000005</v>
      </c>
      <c r="K8850" s="10">
        <v>110.52935410000001</v>
      </c>
      <c r="L8850" s="10">
        <v>151.27685249999999</v>
      </c>
      <c r="M8850" s="10">
        <v>117.5780891</v>
      </c>
      <c r="N8850" s="10">
        <v>2.4224382489999998</v>
      </c>
      <c r="O8850" s="10">
        <v>83.974827129999994</v>
      </c>
      <c r="P8850" s="10">
        <v>107.77327579999999</v>
      </c>
      <c r="Q8850" s="10">
        <v>75.515833560000004</v>
      </c>
      <c r="R8850" s="5">
        <v>0</v>
      </c>
      <c r="S8850" s="5">
        <v>0</v>
      </c>
      <c r="T8850" s="5">
        <v>1</v>
      </c>
      <c r="U8850" s="5">
        <v>0</v>
      </c>
      <c r="V8850" s="5">
        <v>0</v>
      </c>
      <c r="W8850" s="5">
        <v>0</v>
      </c>
      <c r="X8850" s="5">
        <v>0</v>
      </c>
      <c r="Y8850" s="5">
        <v>1</v>
      </c>
      <c r="Z8850" s="5">
        <v>1</v>
      </c>
      <c r="AA8850" s="5">
        <v>1</v>
      </c>
      <c r="AB8850" s="5">
        <v>2</v>
      </c>
      <c r="AC8850" s="5">
        <v>4</v>
      </c>
      <c r="AD8850" s="5">
        <v>1</v>
      </c>
      <c r="AE8850" s="5">
        <v>1</v>
      </c>
      <c r="AF8850" s="5">
        <v>1</v>
      </c>
      <c r="AG8850" s="5">
        <v>1</v>
      </c>
      <c r="AH8850" s="5">
        <v>1</v>
      </c>
      <c r="AI8850" s="5">
        <v>1</v>
      </c>
      <c r="AJ8850" s="5" t="s">
        <v>120</v>
      </c>
      <c r="AK8850" s="5">
        <v>2.19</v>
      </c>
      <c r="AL8850" s="7">
        <v>1.24E-8</v>
      </c>
      <c r="AM8850" s="5" t="s">
        <v>76</v>
      </c>
      <c r="AN8850" s="5" t="s">
        <v>77</v>
      </c>
      <c r="AO8850" s="5" t="s">
        <v>85</v>
      </c>
    </row>
    <row r="8851" spans="1:41" x14ac:dyDescent="0.35">
      <c r="A8851" s="5" t="s">
        <v>8976</v>
      </c>
      <c r="B8851" s="6">
        <v>27692</v>
      </c>
      <c r="C8851" s="10">
        <v>45.217510259917923</v>
      </c>
      <c r="D8851" s="5">
        <v>1</v>
      </c>
      <c r="E8851" s="5">
        <v>2</v>
      </c>
      <c r="F8851" s="10">
        <v>23.14815634</v>
      </c>
      <c r="G8851" s="10">
        <v>159.82052920000001</v>
      </c>
      <c r="H8851" s="10">
        <v>59.126413399999997</v>
      </c>
      <c r="I8851" s="10">
        <v>62.847990369999998</v>
      </c>
      <c r="J8851" s="10">
        <v>76.434983819999999</v>
      </c>
      <c r="K8851" s="10">
        <v>123.5778634</v>
      </c>
      <c r="L8851" s="10">
        <v>142.6726784</v>
      </c>
      <c r="M8851" s="10">
        <v>115.4732573</v>
      </c>
      <c r="N8851" s="10">
        <v>2.2701231580000001</v>
      </c>
      <c r="O8851" s="10">
        <v>90.095454579999995</v>
      </c>
      <c r="P8851" s="10">
        <v>105.79064839999999</v>
      </c>
      <c r="Q8851" s="10">
        <v>77.151496940000001</v>
      </c>
      <c r="R8851" s="5">
        <v>0</v>
      </c>
      <c r="S8851" s="5">
        <v>0</v>
      </c>
      <c r="T8851" s="5">
        <v>1</v>
      </c>
      <c r="U8851" s="5">
        <v>0</v>
      </c>
      <c r="V8851" s="5">
        <v>0</v>
      </c>
      <c r="W8851" s="5">
        <v>0</v>
      </c>
      <c r="X8851" s="5">
        <v>0</v>
      </c>
      <c r="Y8851" s="5">
        <v>1</v>
      </c>
      <c r="Z8851" s="5">
        <v>1</v>
      </c>
      <c r="AA8851" s="5">
        <v>1</v>
      </c>
      <c r="AB8851" s="5">
        <v>2</v>
      </c>
      <c r="AC8851" s="5">
        <v>4</v>
      </c>
      <c r="AD8851" s="5">
        <v>1</v>
      </c>
      <c r="AE8851" s="5">
        <v>1</v>
      </c>
      <c r="AF8851" s="5">
        <v>1</v>
      </c>
      <c r="AG8851" s="5">
        <v>1</v>
      </c>
      <c r="AH8851" s="5">
        <v>1</v>
      </c>
      <c r="AI8851" s="5">
        <v>1</v>
      </c>
      <c r="AJ8851" s="5" t="s">
        <v>122</v>
      </c>
      <c r="AK8851" s="5">
        <v>3.36</v>
      </c>
      <c r="AL8851" s="7">
        <v>1.6699999999999999E-10</v>
      </c>
      <c r="AM8851" s="5" t="s">
        <v>36</v>
      </c>
      <c r="AN8851" s="5" t="s">
        <v>37</v>
      </c>
      <c r="AO8851" s="5" t="s">
        <v>94</v>
      </c>
    </row>
    <row r="8852" spans="1:41" x14ac:dyDescent="0.35">
      <c r="A8852" s="5" t="s">
        <v>8977</v>
      </c>
      <c r="B8852" s="6">
        <v>34740</v>
      </c>
      <c r="C8852" s="10">
        <v>25.934336525307799</v>
      </c>
      <c r="D8852" s="5">
        <v>1</v>
      </c>
      <c r="E8852" s="5">
        <v>0</v>
      </c>
      <c r="F8852" s="10">
        <v>26.711842959999998</v>
      </c>
      <c r="G8852" s="10">
        <v>157.06751220000001</v>
      </c>
      <c r="H8852" s="10">
        <v>65.898659839999993</v>
      </c>
      <c r="I8852" s="10">
        <v>69.425626940000001</v>
      </c>
      <c r="J8852" s="10">
        <v>88.867197329999996</v>
      </c>
      <c r="K8852" s="10">
        <v>103.03994950000001</v>
      </c>
      <c r="L8852" s="10">
        <v>181.60065610000001</v>
      </c>
      <c r="M8852" s="10">
        <v>118.7710889</v>
      </c>
      <c r="N8852" s="10">
        <v>2.615758246</v>
      </c>
      <c r="O8852" s="10">
        <v>89.33028023</v>
      </c>
      <c r="P8852" s="10">
        <v>113.2144675</v>
      </c>
      <c r="Q8852" s="10">
        <v>76.879483969999995</v>
      </c>
      <c r="R8852" s="5">
        <v>0</v>
      </c>
      <c r="S8852" s="5">
        <v>0</v>
      </c>
      <c r="T8852" s="5">
        <v>1</v>
      </c>
      <c r="U8852" s="5">
        <v>0</v>
      </c>
      <c r="V8852" s="5">
        <v>0</v>
      </c>
      <c r="W8852" s="5">
        <v>1</v>
      </c>
      <c r="X8852" s="5">
        <v>0</v>
      </c>
      <c r="Y8852" s="5">
        <v>2</v>
      </c>
      <c r="Z8852" s="5">
        <v>1</v>
      </c>
      <c r="AA8852" s="5">
        <v>2</v>
      </c>
      <c r="AB8852" s="5">
        <v>1</v>
      </c>
      <c r="AC8852" s="5">
        <v>4</v>
      </c>
      <c r="AD8852" s="5">
        <v>1</v>
      </c>
      <c r="AE8852" s="5">
        <v>1</v>
      </c>
      <c r="AF8852" s="5">
        <v>1</v>
      </c>
      <c r="AG8852" s="5">
        <v>1</v>
      </c>
      <c r="AH8852" s="5">
        <v>1</v>
      </c>
      <c r="AI8852" s="5">
        <v>1</v>
      </c>
      <c r="AJ8852" s="5" t="s">
        <v>35</v>
      </c>
      <c r="AK8852" s="5">
        <v>2.19</v>
      </c>
      <c r="AL8852" s="7">
        <v>4.35E-5</v>
      </c>
      <c r="AM8852" s="5" t="s">
        <v>43</v>
      </c>
      <c r="AN8852" s="5" t="s">
        <v>51</v>
      </c>
      <c r="AO8852" s="5" t="s">
        <v>52</v>
      </c>
    </row>
    <row r="8853" spans="1:41" x14ac:dyDescent="0.35">
      <c r="A8853" s="5" t="s">
        <v>8978</v>
      </c>
      <c r="B8853" s="6">
        <v>27948</v>
      </c>
      <c r="C8853" s="10">
        <v>44.517099863201096</v>
      </c>
      <c r="D8853" s="5">
        <v>2</v>
      </c>
      <c r="E8853" s="5">
        <v>0</v>
      </c>
      <c r="F8853" s="10">
        <v>26.155316020000001</v>
      </c>
      <c r="G8853" s="10">
        <v>164.04133659999999</v>
      </c>
      <c r="H8853" s="10">
        <v>70.382804859999993</v>
      </c>
      <c r="I8853" s="10">
        <v>64.002062960000003</v>
      </c>
      <c r="J8853" s="10">
        <v>116.5622084</v>
      </c>
      <c r="K8853" s="10">
        <v>121.2876619</v>
      </c>
      <c r="L8853" s="10">
        <v>143.42723620000001</v>
      </c>
      <c r="M8853" s="10">
        <v>119.044263</v>
      </c>
      <c r="N8853" s="10">
        <v>2.240978331</v>
      </c>
      <c r="O8853" s="10">
        <v>85.351216550000004</v>
      </c>
      <c r="P8853" s="10">
        <v>108.6952514</v>
      </c>
      <c r="Q8853" s="10">
        <v>75.471995620000001</v>
      </c>
      <c r="R8853" s="5">
        <v>1</v>
      </c>
      <c r="S8853" s="5">
        <v>0</v>
      </c>
      <c r="T8853" s="5">
        <v>1</v>
      </c>
      <c r="U8853" s="5">
        <v>1</v>
      </c>
      <c r="V8853" s="5">
        <v>0</v>
      </c>
      <c r="W8853" s="5">
        <v>0</v>
      </c>
      <c r="X8853" s="5">
        <v>1</v>
      </c>
      <c r="Y8853" s="5">
        <v>2</v>
      </c>
      <c r="Z8853" s="5">
        <v>1</v>
      </c>
      <c r="AA8853" s="5">
        <v>1</v>
      </c>
      <c r="AB8853" s="5">
        <v>2</v>
      </c>
      <c r="AC8853" s="5">
        <v>4</v>
      </c>
      <c r="AD8853" s="5">
        <v>1</v>
      </c>
      <c r="AE8853" s="5">
        <v>1</v>
      </c>
      <c r="AF8853" s="5">
        <v>1</v>
      </c>
      <c r="AG8853" s="5">
        <v>1</v>
      </c>
      <c r="AH8853" s="5">
        <v>1</v>
      </c>
      <c r="AI8853" s="5">
        <v>1</v>
      </c>
      <c r="AJ8853" s="5" t="s">
        <v>123</v>
      </c>
      <c r="AK8853" s="5">
        <v>2.15</v>
      </c>
      <c r="AL8853" s="7">
        <v>8.3999999999999999E-10</v>
      </c>
      <c r="AM8853" s="5" t="s">
        <v>36</v>
      </c>
      <c r="AN8853" s="5" t="s">
        <v>68</v>
      </c>
      <c r="AO8853" s="5" t="s">
        <v>69</v>
      </c>
    </row>
    <row r="8854" spans="1:41" x14ac:dyDescent="0.35">
      <c r="A8854" s="5" t="s">
        <v>8979</v>
      </c>
      <c r="B8854" s="6">
        <v>31352</v>
      </c>
      <c r="C8854" s="10">
        <v>35.203830369357043</v>
      </c>
      <c r="D8854" s="5">
        <v>1</v>
      </c>
      <c r="E8854" s="5">
        <v>0</v>
      </c>
      <c r="F8854" s="10">
        <v>20.746505729999999</v>
      </c>
      <c r="G8854" s="10">
        <v>163.90317239999999</v>
      </c>
      <c r="H8854" s="10">
        <v>55.733931499999997</v>
      </c>
      <c r="I8854" s="10">
        <v>64.325348590000004</v>
      </c>
      <c r="J8854" s="10">
        <v>90.604214990000003</v>
      </c>
      <c r="K8854" s="10">
        <v>107.4734759</v>
      </c>
      <c r="L8854" s="10">
        <v>148.62889820000001</v>
      </c>
      <c r="M8854" s="10">
        <v>120.1359315</v>
      </c>
      <c r="N8854" s="10">
        <v>2.3105805319999999</v>
      </c>
      <c r="O8854" s="10">
        <v>92.633231870000003</v>
      </c>
      <c r="P8854" s="10">
        <v>108.4766499</v>
      </c>
      <c r="Q8854" s="10">
        <v>79.885204999999999</v>
      </c>
      <c r="R8854" s="5">
        <v>0</v>
      </c>
      <c r="S8854" s="5">
        <v>0</v>
      </c>
      <c r="T8854" s="5">
        <v>0</v>
      </c>
      <c r="U8854" s="5">
        <v>1</v>
      </c>
      <c r="V8854" s="5">
        <v>1</v>
      </c>
      <c r="W8854" s="5">
        <v>0</v>
      </c>
      <c r="X8854" s="5">
        <v>1</v>
      </c>
      <c r="Y8854" s="5">
        <v>1</v>
      </c>
      <c r="Z8854" s="5">
        <v>1</v>
      </c>
      <c r="AA8854" s="5">
        <v>1</v>
      </c>
      <c r="AB8854" s="5">
        <v>2</v>
      </c>
      <c r="AC8854" s="5">
        <v>4</v>
      </c>
      <c r="AD8854" s="5">
        <v>1</v>
      </c>
      <c r="AE8854" s="5">
        <v>1</v>
      </c>
      <c r="AF8854" s="5">
        <v>1</v>
      </c>
      <c r="AG8854" s="5">
        <v>1</v>
      </c>
      <c r="AH8854" s="5">
        <v>1</v>
      </c>
      <c r="AI8854" s="5">
        <v>1</v>
      </c>
      <c r="AJ8854" s="5" t="s">
        <v>120</v>
      </c>
      <c r="AK8854" s="5">
        <v>2.19</v>
      </c>
      <c r="AL8854" s="7">
        <v>1.08E-7</v>
      </c>
      <c r="AM8854" s="5" t="s">
        <v>36</v>
      </c>
      <c r="AN8854" s="5" t="s">
        <v>39</v>
      </c>
      <c r="AO8854" s="5" t="s">
        <v>40</v>
      </c>
    </row>
    <row r="8855" spans="1:41" x14ac:dyDescent="0.35">
      <c r="A8855" s="5" t="s">
        <v>8980</v>
      </c>
      <c r="B8855" s="6">
        <v>36399</v>
      </c>
      <c r="C8855" s="10">
        <v>21.395348837209301</v>
      </c>
      <c r="D8855" s="5">
        <v>1</v>
      </c>
      <c r="E8855" s="5">
        <v>0</v>
      </c>
      <c r="F8855" s="10">
        <v>23.751559709999999</v>
      </c>
      <c r="G8855" s="10">
        <v>162.27907310000001</v>
      </c>
      <c r="H8855" s="10">
        <v>62.54853911</v>
      </c>
      <c r="I8855" s="10">
        <v>65.526786959999995</v>
      </c>
      <c r="J8855" s="10">
        <v>87.259005200000004</v>
      </c>
      <c r="K8855" s="10">
        <v>109.60292560000001</v>
      </c>
      <c r="L8855" s="10">
        <v>178.28071919999999</v>
      </c>
      <c r="M8855" s="10">
        <v>121.9413684</v>
      </c>
      <c r="N8855" s="10">
        <v>2.7207303679999999</v>
      </c>
      <c r="O8855" s="10">
        <v>89.186421289999998</v>
      </c>
      <c r="P8855" s="10">
        <v>98.704303069999995</v>
      </c>
      <c r="Q8855" s="10">
        <v>79.744260670000003</v>
      </c>
      <c r="R8855" s="5">
        <v>0</v>
      </c>
      <c r="S8855" s="5">
        <v>0</v>
      </c>
      <c r="T8855" s="5">
        <v>0</v>
      </c>
      <c r="U8855" s="5">
        <v>0</v>
      </c>
      <c r="V8855" s="5">
        <v>0</v>
      </c>
      <c r="W8855" s="5">
        <v>0</v>
      </c>
      <c r="X8855" s="5">
        <v>0</v>
      </c>
      <c r="Y8855" s="5">
        <v>1</v>
      </c>
      <c r="Z8855" s="5">
        <v>1</v>
      </c>
      <c r="AA8855" s="5">
        <v>2</v>
      </c>
      <c r="AB8855" s="5">
        <v>1</v>
      </c>
      <c r="AC8855" s="5">
        <v>4</v>
      </c>
      <c r="AD8855" s="5">
        <v>1</v>
      </c>
      <c r="AE8855" s="5">
        <v>1</v>
      </c>
      <c r="AF8855" s="5">
        <v>1</v>
      </c>
      <c r="AG8855" s="5">
        <v>1</v>
      </c>
      <c r="AH8855" s="5">
        <v>1</v>
      </c>
      <c r="AI8855" s="5">
        <v>1</v>
      </c>
      <c r="AJ8855" s="5" t="s">
        <v>35</v>
      </c>
      <c r="AK8855" s="5">
        <v>2.19</v>
      </c>
      <c r="AL8855" s="7">
        <v>2.8799999999999998E-7</v>
      </c>
      <c r="AM8855" s="5" t="s">
        <v>49</v>
      </c>
      <c r="AN8855" s="5" t="s">
        <v>47</v>
      </c>
      <c r="AO8855" s="5" t="s">
        <v>100</v>
      </c>
    </row>
    <row r="8856" spans="1:41" x14ac:dyDescent="0.35">
      <c r="A8856" s="5" t="s">
        <v>8981</v>
      </c>
      <c r="B8856" s="6">
        <v>36200</v>
      </c>
      <c r="C8856" s="10">
        <v>21.939808481532147</v>
      </c>
      <c r="D8856" s="5">
        <v>2</v>
      </c>
      <c r="E8856" s="5">
        <v>0</v>
      </c>
      <c r="F8856" s="10">
        <v>29.177218929999999</v>
      </c>
      <c r="G8856" s="10">
        <v>169.5112924</v>
      </c>
      <c r="H8856" s="10">
        <v>83.838049220000002</v>
      </c>
      <c r="I8856" s="10">
        <v>37.775283309999999</v>
      </c>
      <c r="J8856" s="10">
        <v>192.77515539999999</v>
      </c>
      <c r="K8856" s="10">
        <v>131.703439</v>
      </c>
      <c r="L8856" s="10">
        <v>285.53714430000002</v>
      </c>
      <c r="M8856" s="10">
        <v>480.9094475</v>
      </c>
      <c r="N8856" s="10">
        <v>7.5588352810000004</v>
      </c>
      <c r="O8856" s="10">
        <v>114.5768083</v>
      </c>
      <c r="P8856" s="10">
        <v>116.86363609999999</v>
      </c>
      <c r="Q8856" s="10">
        <v>87.396083369999999</v>
      </c>
      <c r="R8856" s="5">
        <v>1</v>
      </c>
      <c r="S8856" s="5">
        <v>1</v>
      </c>
      <c r="T8856" s="5">
        <v>0</v>
      </c>
      <c r="U8856" s="5">
        <v>1</v>
      </c>
      <c r="V8856" s="5">
        <v>0</v>
      </c>
      <c r="W8856" s="5">
        <v>0</v>
      </c>
      <c r="X8856" s="5">
        <v>1</v>
      </c>
      <c r="Y8856" s="5">
        <v>2</v>
      </c>
      <c r="Z8856" s="5">
        <v>3</v>
      </c>
      <c r="AA8856" s="5">
        <v>3</v>
      </c>
      <c r="AB8856" s="5">
        <v>4</v>
      </c>
      <c r="AC8856" s="5">
        <v>3</v>
      </c>
      <c r="AD8856" s="5">
        <v>4</v>
      </c>
      <c r="AE8856" s="5">
        <v>3</v>
      </c>
      <c r="AF8856" s="5">
        <v>4</v>
      </c>
      <c r="AG8856" s="5">
        <v>1</v>
      </c>
      <c r="AH8856" s="5">
        <v>2</v>
      </c>
      <c r="AI8856" s="5">
        <v>3</v>
      </c>
      <c r="AJ8856" s="5" t="s">
        <v>125</v>
      </c>
      <c r="AK8856" s="5">
        <v>1.02</v>
      </c>
      <c r="AL8856" s="5">
        <v>0.61957519100000003</v>
      </c>
      <c r="AM8856" s="5" t="s">
        <v>36</v>
      </c>
      <c r="AN8856" s="5" t="s">
        <v>39</v>
      </c>
      <c r="AO8856" s="5" t="s">
        <v>90</v>
      </c>
    </row>
    <row r="8857" spans="1:41" x14ac:dyDescent="0.35">
      <c r="A8857" s="5" t="s">
        <v>8982</v>
      </c>
      <c r="B8857" s="6">
        <v>31052</v>
      </c>
      <c r="C8857" s="10">
        <v>36.024623803009575</v>
      </c>
      <c r="D8857" s="5">
        <v>1</v>
      </c>
      <c r="E8857" s="5">
        <v>1</v>
      </c>
      <c r="F8857" s="10">
        <v>30.863565019999999</v>
      </c>
      <c r="G8857" s="10">
        <v>164.63246889999999</v>
      </c>
      <c r="H8857" s="10">
        <v>83.652143170000002</v>
      </c>
      <c r="I8857" s="10">
        <v>44.339859590000003</v>
      </c>
      <c r="J8857" s="10">
        <v>195.83605549999999</v>
      </c>
      <c r="K8857" s="10">
        <v>137.20113029999999</v>
      </c>
      <c r="L8857" s="10">
        <v>291.08847409999998</v>
      </c>
      <c r="M8857" s="10">
        <v>464.14133199999998</v>
      </c>
      <c r="N8857" s="10">
        <v>6.5649390140000001</v>
      </c>
      <c r="O8857" s="10">
        <v>109.7003519</v>
      </c>
      <c r="P8857" s="10">
        <v>115.62001909999999</v>
      </c>
      <c r="Q8857" s="10">
        <v>95.485387020000005</v>
      </c>
      <c r="R8857" s="5">
        <v>0</v>
      </c>
      <c r="S8857" s="5">
        <v>1</v>
      </c>
      <c r="T8857" s="5">
        <v>1</v>
      </c>
      <c r="U8857" s="5">
        <v>1</v>
      </c>
      <c r="V8857" s="5">
        <v>1</v>
      </c>
      <c r="W8857" s="5">
        <v>0</v>
      </c>
      <c r="X8857" s="5">
        <v>1</v>
      </c>
      <c r="Y8857" s="5">
        <v>3</v>
      </c>
      <c r="Z8857" s="5">
        <v>2</v>
      </c>
      <c r="AA8857" s="5">
        <v>4</v>
      </c>
      <c r="AB8857" s="5">
        <v>3</v>
      </c>
      <c r="AC8857" s="5">
        <v>3</v>
      </c>
      <c r="AD8857" s="5">
        <v>4</v>
      </c>
      <c r="AE8857" s="5">
        <v>3</v>
      </c>
      <c r="AF8857" s="5">
        <v>4</v>
      </c>
      <c r="AG8857" s="5">
        <v>1</v>
      </c>
      <c r="AH8857" s="5">
        <v>4</v>
      </c>
      <c r="AI8857" s="5">
        <v>3</v>
      </c>
      <c r="AJ8857" s="5" t="s">
        <v>126</v>
      </c>
      <c r="AK8857" s="5">
        <v>2.19</v>
      </c>
      <c r="AL8857" s="5">
        <v>0.72752613200000005</v>
      </c>
      <c r="AM8857" s="5" t="s">
        <v>36</v>
      </c>
      <c r="AN8857" s="5" t="s">
        <v>39</v>
      </c>
      <c r="AO8857" s="5" t="s">
        <v>61</v>
      </c>
    </row>
    <row r="8858" spans="1:41" x14ac:dyDescent="0.35">
      <c r="A8858" s="5" t="s">
        <v>8983</v>
      </c>
      <c r="B8858" s="6">
        <v>31088</v>
      </c>
      <c r="C8858" s="10">
        <v>35.926128590971274</v>
      </c>
      <c r="D8858" s="5">
        <v>2</v>
      </c>
      <c r="E8858" s="5">
        <v>1</v>
      </c>
      <c r="F8858" s="10">
        <v>25.745536340000001</v>
      </c>
      <c r="G8858" s="10">
        <v>169.30846289999999</v>
      </c>
      <c r="H8858" s="10">
        <v>73.800495420000004</v>
      </c>
      <c r="I8858" s="10">
        <v>77.366716260000004</v>
      </c>
      <c r="J8858" s="10">
        <v>115.393518</v>
      </c>
      <c r="K8858" s="10">
        <v>115.7546433</v>
      </c>
      <c r="L8858" s="10">
        <v>176.38512610000001</v>
      </c>
      <c r="M8858" s="10">
        <v>121.4005341</v>
      </c>
      <c r="N8858" s="10">
        <v>2.2798579889999999</v>
      </c>
      <c r="O8858" s="10">
        <v>81.479743240000005</v>
      </c>
      <c r="P8858" s="10">
        <v>111.01486490000001</v>
      </c>
      <c r="Q8858" s="10">
        <v>76.245693279999998</v>
      </c>
      <c r="R8858" s="5">
        <v>0</v>
      </c>
      <c r="S8858" s="5">
        <v>1</v>
      </c>
      <c r="T8858" s="5">
        <v>0</v>
      </c>
      <c r="U8858" s="5">
        <v>0</v>
      </c>
      <c r="V8858" s="5">
        <v>0</v>
      </c>
      <c r="W8858" s="5">
        <v>0</v>
      </c>
      <c r="X8858" s="5">
        <v>0</v>
      </c>
      <c r="Y8858" s="5">
        <v>2</v>
      </c>
      <c r="Z8858" s="5">
        <v>1</v>
      </c>
      <c r="AA8858" s="5">
        <v>2</v>
      </c>
      <c r="AB8858" s="5">
        <v>1</v>
      </c>
      <c r="AC8858" s="5">
        <v>4</v>
      </c>
      <c r="AD8858" s="5">
        <v>1</v>
      </c>
      <c r="AE8858" s="5">
        <v>1</v>
      </c>
      <c r="AF8858" s="5">
        <v>1</v>
      </c>
      <c r="AG8858" s="5">
        <v>1</v>
      </c>
      <c r="AH8858" s="5">
        <v>1</v>
      </c>
      <c r="AI8858" s="5">
        <v>1</v>
      </c>
      <c r="AJ8858" s="5" t="s">
        <v>121</v>
      </c>
      <c r="AK8858" s="5">
        <v>1.02</v>
      </c>
      <c r="AL8858" s="7">
        <v>8.4399999999999998E-9</v>
      </c>
      <c r="AM8858" s="5" t="s">
        <v>36</v>
      </c>
      <c r="AN8858" s="5" t="s">
        <v>39</v>
      </c>
      <c r="AO8858" s="5" t="s">
        <v>60</v>
      </c>
    </row>
    <row r="8859" spans="1:41" x14ac:dyDescent="0.35">
      <c r="A8859" s="5" t="s">
        <v>8984</v>
      </c>
      <c r="B8859" s="6">
        <v>31241</v>
      </c>
      <c r="C8859" s="10">
        <v>35.507523939808479</v>
      </c>
      <c r="D8859" s="5">
        <v>2</v>
      </c>
      <c r="E8859" s="5">
        <v>0</v>
      </c>
      <c r="F8859" s="10">
        <v>23.991448900000002</v>
      </c>
      <c r="G8859" s="10">
        <v>175.27476970000001</v>
      </c>
      <c r="H8859" s="10">
        <v>73.70471766</v>
      </c>
      <c r="I8859" s="10">
        <v>74.297967659999998</v>
      </c>
      <c r="J8859" s="10">
        <v>113.3366927</v>
      </c>
      <c r="K8859" s="10">
        <v>116.56147540000001</v>
      </c>
      <c r="L8859" s="10">
        <v>176.1590971</v>
      </c>
      <c r="M8859" s="10">
        <v>123.3929041</v>
      </c>
      <c r="N8859" s="10">
        <v>2.37098137</v>
      </c>
      <c r="O8859" s="10">
        <v>94.666591199999999</v>
      </c>
      <c r="P8859" s="10">
        <v>109.81153569999999</v>
      </c>
      <c r="Q8859" s="10">
        <v>70.811433210000004</v>
      </c>
      <c r="R8859" s="5">
        <v>1</v>
      </c>
      <c r="S8859" s="5">
        <v>0</v>
      </c>
      <c r="T8859" s="5">
        <v>1</v>
      </c>
      <c r="U8859" s="5">
        <v>0</v>
      </c>
      <c r="V8859" s="5">
        <v>0</v>
      </c>
      <c r="W8859" s="5">
        <v>0</v>
      </c>
      <c r="X8859" s="5">
        <v>0</v>
      </c>
      <c r="Y8859" s="5">
        <v>1</v>
      </c>
      <c r="Z8859" s="5">
        <v>1</v>
      </c>
      <c r="AA8859" s="5">
        <v>2</v>
      </c>
      <c r="AB8859" s="5">
        <v>1</v>
      </c>
      <c r="AC8859" s="5">
        <v>4</v>
      </c>
      <c r="AD8859" s="5">
        <v>1</v>
      </c>
      <c r="AE8859" s="5">
        <v>1</v>
      </c>
      <c r="AF8859" s="5">
        <v>1</v>
      </c>
      <c r="AG8859" s="5">
        <v>1</v>
      </c>
      <c r="AH8859" s="5">
        <v>1</v>
      </c>
      <c r="AI8859" s="5">
        <v>1</v>
      </c>
      <c r="AJ8859" s="5" t="s">
        <v>121</v>
      </c>
      <c r="AK8859" s="5">
        <v>1.02</v>
      </c>
      <c r="AL8859" s="7">
        <v>6.5400000000000002E-9</v>
      </c>
      <c r="AM8859" s="5" t="s">
        <v>36</v>
      </c>
      <c r="AN8859" s="5" t="s">
        <v>66</v>
      </c>
      <c r="AO8859" s="5" t="s">
        <v>106</v>
      </c>
    </row>
    <row r="8860" spans="1:41" x14ac:dyDescent="0.35">
      <c r="A8860" s="5" t="s">
        <v>8985</v>
      </c>
      <c r="B8860" s="6">
        <v>34681</v>
      </c>
      <c r="C8860" s="10">
        <v>26.095759233926128</v>
      </c>
      <c r="D8860" s="5">
        <v>1</v>
      </c>
      <c r="E8860" s="5">
        <v>0</v>
      </c>
      <c r="F8860" s="10">
        <v>28.484449619999999</v>
      </c>
      <c r="G8860" s="10">
        <v>162.4827464</v>
      </c>
      <c r="H8860" s="10">
        <v>75.200778240000005</v>
      </c>
      <c r="I8860" s="10">
        <v>62.127960530000003</v>
      </c>
      <c r="J8860" s="10">
        <v>87.816816419999995</v>
      </c>
      <c r="K8860" s="10">
        <v>103.3946856</v>
      </c>
      <c r="L8860" s="10">
        <v>173.94636460000001</v>
      </c>
      <c r="M8860" s="10">
        <v>126.4842601</v>
      </c>
      <c r="N8860" s="10">
        <v>2.7998080590000001</v>
      </c>
      <c r="O8860" s="10">
        <v>92.240543770000002</v>
      </c>
      <c r="P8860" s="10">
        <v>115.8087359</v>
      </c>
      <c r="Q8860" s="10">
        <v>79.380515849999995</v>
      </c>
      <c r="R8860" s="5">
        <v>0</v>
      </c>
      <c r="S8860" s="5">
        <v>0</v>
      </c>
      <c r="T8860" s="5">
        <v>1</v>
      </c>
      <c r="U8860" s="5">
        <v>0</v>
      </c>
      <c r="V8860" s="5">
        <v>0</v>
      </c>
      <c r="W8860" s="5">
        <v>0</v>
      </c>
      <c r="X8860" s="5">
        <v>0</v>
      </c>
      <c r="Y8860" s="5">
        <v>2</v>
      </c>
      <c r="Z8860" s="5">
        <v>1</v>
      </c>
      <c r="AA8860" s="5">
        <v>2</v>
      </c>
      <c r="AB8860" s="5">
        <v>2</v>
      </c>
      <c r="AC8860" s="5">
        <v>4</v>
      </c>
      <c r="AD8860" s="5">
        <v>1</v>
      </c>
      <c r="AE8860" s="5">
        <v>1</v>
      </c>
      <c r="AF8860" s="5">
        <v>1</v>
      </c>
      <c r="AG8860" s="5">
        <v>1</v>
      </c>
      <c r="AH8860" s="5">
        <v>1</v>
      </c>
      <c r="AI8860" s="5">
        <v>1</v>
      </c>
      <c r="AJ8860" s="5" t="s">
        <v>35</v>
      </c>
      <c r="AK8860" s="5">
        <v>2.19</v>
      </c>
      <c r="AL8860" s="5">
        <v>5.3414599999999999E-4</v>
      </c>
      <c r="AM8860" s="5" t="s">
        <v>43</v>
      </c>
      <c r="AN8860" s="5" t="s">
        <v>72</v>
      </c>
      <c r="AO8860" s="5" t="s">
        <v>89</v>
      </c>
    </row>
    <row r="8861" spans="1:41" x14ac:dyDescent="0.35">
      <c r="A8861" s="5" t="s">
        <v>8986</v>
      </c>
      <c r="B8861" s="6">
        <v>32743</v>
      </c>
      <c r="C8861" s="10">
        <v>31.398084815321479</v>
      </c>
      <c r="D8861" s="5">
        <v>2</v>
      </c>
      <c r="E8861" s="5">
        <v>0</v>
      </c>
      <c r="F8861" s="10">
        <v>24.19447555</v>
      </c>
      <c r="G8861" s="10">
        <v>171.03843209999999</v>
      </c>
      <c r="H8861" s="10">
        <v>70.7788702</v>
      </c>
      <c r="I8861" s="10">
        <v>76.53053912</v>
      </c>
      <c r="J8861" s="10">
        <v>109.3478123</v>
      </c>
      <c r="K8861" s="10">
        <v>115.27689530000001</v>
      </c>
      <c r="L8861" s="10">
        <v>171.2968099</v>
      </c>
      <c r="M8861" s="10">
        <v>128.2584114</v>
      </c>
      <c r="N8861" s="10">
        <v>2.2382804549999999</v>
      </c>
      <c r="O8861" s="10">
        <v>91.331319660000005</v>
      </c>
      <c r="P8861" s="10">
        <v>107.9054728</v>
      </c>
      <c r="Q8861" s="10">
        <v>77.979729449999994</v>
      </c>
      <c r="R8861" s="5">
        <v>0</v>
      </c>
      <c r="S8861" s="5">
        <v>1</v>
      </c>
      <c r="T8861" s="5">
        <v>0</v>
      </c>
      <c r="U8861" s="5">
        <v>0</v>
      </c>
      <c r="V8861" s="5">
        <v>0</v>
      </c>
      <c r="W8861" s="5">
        <v>0</v>
      </c>
      <c r="X8861" s="5">
        <v>0</v>
      </c>
      <c r="Y8861" s="5">
        <v>1</v>
      </c>
      <c r="Z8861" s="5">
        <v>1</v>
      </c>
      <c r="AA8861" s="5">
        <v>2</v>
      </c>
      <c r="AB8861" s="5">
        <v>1</v>
      </c>
      <c r="AC8861" s="5">
        <v>4</v>
      </c>
      <c r="AD8861" s="5">
        <v>1</v>
      </c>
      <c r="AE8861" s="5">
        <v>1</v>
      </c>
      <c r="AF8861" s="5">
        <v>1</v>
      </c>
      <c r="AG8861" s="5">
        <v>1</v>
      </c>
      <c r="AH8861" s="5">
        <v>1</v>
      </c>
      <c r="AI8861" s="5">
        <v>1</v>
      </c>
      <c r="AJ8861" s="5" t="s">
        <v>121</v>
      </c>
      <c r="AK8861" s="5">
        <v>1.02</v>
      </c>
      <c r="AL8861" s="7">
        <v>1.85E-8</v>
      </c>
      <c r="AM8861" s="5" t="s">
        <v>43</v>
      </c>
      <c r="AN8861" s="5" t="s">
        <v>72</v>
      </c>
      <c r="AO8861" s="5" t="s">
        <v>104</v>
      </c>
    </row>
    <row r="8862" spans="1:41" x14ac:dyDescent="0.35">
      <c r="A8862" s="5" t="s">
        <v>8987</v>
      </c>
      <c r="B8862" s="6">
        <v>31549</v>
      </c>
      <c r="C8862" s="10">
        <v>34.664842681258548</v>
      </c>
      <c r="D8862" s="5">
        <v>2</v>
      </c>
      <c r="E8862" s="5">
        <v>0</v>
      </c>
      <c r="F8862" s="10">
        <v>25.881928899999998</v>
      </c>
      <c r="G8862" s="10">
        <v>169.0904577</v>
      </c>
      <c r="H8862" s="10">
        <v>74.000531499999994</v>
      </c>
      <c r="I8862" s="10">
        <v>74.750807320000007</v>
      </c>
      <c r="J8862" s="10">
        <v>115.7757211</v>
      </c>
      <c r="K8862" s="10">
        <v>110.6403198</v>
      </c>
      <c r="L8862" s="10">
        <v>173.46098860000001</v>
      </c>
      <c r="M8862" s="10">
        <v>115.7596336</v>
      </c>
      <c r="N8862" s="10">
        <v>2.3205232809999998</v>
      </c>
      <c r="O8862" s="10">
        <v>90.951193340000003</v>
      </c>
      <c r="P8862" s="10">
        <v>109.2662546</v>
      </c>
      <c r="Q8862" s="10">
        <v>83.514206990000005</v>
      </c>
      <c r="R8862" s="5">
        <v>1</v>
      </c>
      <c r="S8862" s="5">
        <v>0</v>
      </c>
      <c r="T8862" s="5">
        <v>0</v>
      </c>
      <c r="U8862" s="5">
        <v>0</v>
      </c>
      <c r="V8862" s="5">
        <v>1</v>
      </c>
      <c r="W8862" s="5">
        <v>0</v>
      </c>
      <c r="X8862" s="5">
        <v>0</v>
      </c>
      <c r="Y8862" s="5">
        <v>2</v>
      </c>
      <c r="Z8862" s="5">
        <v>1</v>
      </c>
      <c r="AA8862" s="5">
        <v>2</v>
      </c>
      <c r="AB8862" s="5">
        <v>1</v>
      </c>
      <c r="AC8862" s="5">
        <v>4</v>
      </c>
      <c r="AD8862" s="5">
        <v>1</v>
      </c>
      <c r="AE8862" s="5">
        <v>1</v>
      </c>
      <c r="AF8862" s="5">
        <v>1</v>
      </c>
      <c r="AG8862" s="5">
        <v>1</v>
      </c>
      <c r="AH8862" s="5">
        <v>2</v>
      </c>
      <c r="AI8862" s="5">
        <v>3</v>
      </c>
      <c r="AJ8862" s="5" t="s">
        <v>121</v>
      </c>
      <c r="AK8862" s="5">
        <v>1.02</v>
      </c>
      <c r="AL8862" s="7">
        <v>6.2899999999999999E-6</v>
      </c>
      <c r="AM8862" s="5" t="s">
        <v>36</v>
      </c>
      <c r="AN8862" s="5" t="s">
        <v>37</v>
      </c>
      <c r="AO8862" s="5" t="s">
        <v>38</v>
      </c>
    </row>
    <row r="8863" spans="1:41" x14ac:dyDescent="0.35">
      <c r="A8863" s="5" t="s">
        <v>8988</v>
      </c>
      <c r="B8863" s="6">
        <v>32217</v>
      </c>
      <c r="C8863" s="10">
        <v>32.837209302325583</v>
      </c>
      <c r="D8863" s="5">
        <v>2</v>
      </c>
      <c r="E8863" s="5">
        <v>0</v>
      </c>
      <c r="F8863" s="10">
        <v>28.570323599999998</v>
      </c>
      <c r="G8863" s="10">
        <v>172.325864</v>
      </c>
      <c r="H8863" s="10">
        <v>84.843014049999994</v>
      </c>
      <c r="I8863" s="10">
        <v>74.829691670000003</v>
      </c>
      <c r="J8863" s="10">
        <v>112.61404779999999</v>
      </c>
      <c r="K8863" s="10">
        <v>108.39921940000001</v>
      </c>
      <c r="L8863" s="10">
        <v>171.81608990000001</v>
      </c>
      <c r="M8863" s="10">
        <v>122.99480560000001</v>
      </c>
      <c r="N8863" s="10">
        <v>2.296095121</v>
      </c>
      <c r="O8863" s="10">
        <v>89.244138019999994</v>
      </c>
      <c r="P8863" s="10">
        <v>109.0742492</v>
      </c>
      <c r="Q8863" s="10">
        <v>74.466404549999993</v>
      </c>
      <c r="R8863" s="5">
        <v>1</v>
      </c>
      <c r="S8863" s="5">
        <v>0</v>
      </c>
      <c r="T8863" s="5">
        <v>0</v>
      </c>
      <c r="U8863" s="5">
        <v>0</v>
      </c>
      <c r="V8863" s="5">
        <v>0</v>
      </c>
      <c r="W8863" s="5">
        <v>0</v>
      </c>
      <c r="X8863" s="5">
        <v>0</v>
      </c>
      <c r="Y8863" s="5">
        <v>2</v>
      </c>
      <c r="Z8863" s="5">
        <v>1</v>
      </c>
      <c r="AA8863" s="5">
        <v>2</v>
      </c>
      <c r="AB8863" s="5">
        <v>1</v>
      </c>
      <c r="AC8863" s="5">
        <v>4</v>
      </c>
      <c r="AD8863" s="5">
        <v>1</v>
      </c>
      <c r="AE8863" s="5">
        <v>1</v>
      </c>
      <c r="AF8863" s="5">
        <v>1</v>
      </c>
      <c r="AG8863" s="5">
        <v>1</v>
      </c>
      <c r="AH8863" s="5">
        <v>1</v>
      </c>
      <c r="AI8863" s="5">
        <v>1</v>
      </c>
      <c r="AJ8863" s="5" t="s">
        <v>121</v>
      </c>
      <c r="AK8863" s="5">
        <v>1.02</v>
      </c>
      <c r="AL8863" s="7">
        <v>2.4699999999999998E-7</v>
      </c>
      <c r="AM8863" s="5" t="s">
        <v>36</v>
      </c>
      <c r="AN8863" s="5" t="s">
        <v>41</v>
      </c>
      <c r="AO8863" s="5" t="s">
        <v>42</v>
      </c>
    </row>
    <row r="8864" spans="1:41" x14ac:dyDescent="0.35">
      <c r="A8864" s="5" t="s">
        <v>8989</v>
      </c>
      <c r="B8864" s="6">
        <v>27448</v>
      </c>
      <c r="C8864" s="10">
        <v>45.885088919288648</v>
      </c>
      <c r="D8864" s="5">
        <v>2</v>
      </c>
      <c r="E8864" s="5">
        <v>0</v>
      </c>
      <c r="F8864" s="10">
        <v>26.682471249999999</v>
      </c>
      <c r="G8864" s="10">
        <v>178.07975579999999</v>
      </c>
      <c r="H8864" s="10">
        <v>84.616518580000005</v>
      </c>
      <c r="I8864" s="10">
        <v>61.188109040000001</v>
      </c>
      <c r="J8864" s="10">
        <v>113.89706</v>
      </c>
      <c r="K8864" s="10">
        <v>114.50996929999999</v>
      </c>
      <c r="L8864" s="10">
        <v>143.87578139999999</v>
      </c>
      <c r="M8864" s="10">
        <v>119.7869784</v>
      </c>
      <c r="N8864" s="10">
        <v>2.3513683240000001</v>
      </c>
      <c r="O8864" s="10">
        <v>93.317196350000003</v>
      </c>
      <c r="P8864" s="10">
        <v>108.6387445</v>
      </c>
      <c r="Q8864" s="10">
        <v>82.266464209999995</v>
      </c>
      <c r="R8864" s="5">
        <v>1</v>
      </c>
      <c r="S8864" s="5">
        <v>1</v>
      </c>
      <c r="T8864" s="5">
        <v>1</v>
      </c>
      <c r="U8864" s="5">
        <v>0</v>
      </c>
      <c r="V8864" s="5">
        <v>0</v>
      </c>
      <c r="W8864" s="5">
        <v>0</v>
      </c>
      <c r="X8864" s="5">
        <v>0</v>
      </c>
      <c r="Y8864" s="5">
        <v>2</v>
      </c>
      <c r="Z8864" s="5">
        <v>1</v>
      </c>
      <c r="AA8864" s="5">
        <v>1</v>
      </c>
      <c r="AB8864" s="5">
        <v>2</v>
      </c>
      <c r="AC8864" s="5">
        <v>4</v>
      </c>
      <c r="AD8864" s="5">
        <v>1</v>
      </c>
      <c r="AE8864" s="5">
        <v>1</v>
      </c>
      <c r="AF8864" s="5">
        <v>1</v>
      </c>
      <c r="AG8864" s="5">
        <v>1</v>
      </c>
      <c r="AH8864" s="5">
        <v>2</v>
      </c>
      <c r="AI8864" s="5">
        <v>3</v>
      </c>
      <c r="AJ8864" s="5" t="s">
        <v>123</v>
      </c>
      <c r="AK8864" s="5">
        <v>2.15</v>
      </c>
      <c r="AL8864" s="7">
        <v>4.34E-7</v>
      </c>
      <c r="AM8864" s="5" t="s">
        <v>36</v>
      </c>
      <c r="AN8864" s="5" t="s">
        <v>74</v>
      </c>
      <c r="AO8864" s="5" t="s">
        <v>109</v>
      </c>
    </row>
    <row r="8865" spans="1:41" x14ac:dyDescent="0.35">
      <c r="A8865" s="5" t="s">
        <v>8990</v>
      </c>
      <c r="B8865" s="6">
        <v>35394</v>
      </c>
      <c r="C8865" s="10">
        <v>24.145006839945282</v>
      </c>
      <c r="D8865" s="5">
        <v>2</v>
      </c>
      <c r="E8865" s="5">
        <v>0</v>
      </c>
      <c r="F8865" s="10">
        <v>27.091018909999999</v>
      </c>
      <c r="G8865" s="10">
        <v>175.49863479999999</v>
      </c>
      <c r="H8865" s="10">
        <v>83.439717360000003</v>
      </c>
      <c r="I8865" s="10">
        <v>74.914445240000006</v>
      </c>
      <c r="J8865" s="10">
        <v>95.341372860000007</v>
      </c>
      <c r="K8865" s="10">
        <v>115.0321125</v>
      </c>
      <c r="L8865" s="10">
        <v>160.08684640000001</v>
      </c>
      <c r="M8865" s="10">
        <v>119.80062409999999</v>
      </c>
      <c r="N8865" s="10">
        <v>2.1369289440000001</v>
      </c>
      <c r="O8865" s="10">
        <v>87.496221840000004</v>
      </c>
      <c r="P8865" s="10">
        <v>115.3199625</v>
      </c>
      <c r="Q8865" s="10">
        <v>76.40415874</v>
      </c>
      <c r="R8865" s="5">
        <v>0</v>
      </c>
      <c r="S8865" s="5">
        <v>1</v>
      </c>
      <c r="T8865" s="5">
        <v>1</v>
      </c>
      <c r="U8865" s="5">
        <v>0</v>
      </c>
      <c r="V8865" s="5">
        <v>0</v>
      </c>
      <c r="W8865" s="5">
        <v>0</v>
      </c>
      <c r="X8865" s="5">
        <v>1</v>
      </c>
      <c r="Y8865" s="5">
        <v>2</v>
      </c>
      <c r="Z8865" s="5">
        <v>1</v>
      </c>
      <c r="AA8865" s="5">
        <v>2</v>
      </c>
      <c r="AB8865" s="5">
        <v>1</v>
      </c>
      <c r="AC8865" s="5">
        <v>4</v>
      </c>
      <c r="AD8865" s="5">
        <v>1</v>
      </c>
      <c r="AE8865" s="5">
        <v>1</v>
      </c>
      <c r="AF8865" s="5">
        <v>1</v>
      </c>
      <c r="AG8865" s="5">
        <v>1</v>
      </c>
      <c r="AH8865" s="5">
        <v>1</v>
      </c>
      <c r="AI8865" s="5">
        <v>1</v>
      </c>
      <c r="AJ8865" s="5" t="s">
        <v>119</v>
      </c>
      <c r="AK8865" s="5">
        <v>1.02</v>
      </c>
      <c r="AL8865" s="7">
        <v>3.7100000000000001E-8</v>
      </c>
      <c r="AM8865" s="5" t="s">
        <v>76</v>
      </c>
      <c r="AN8865" s="5" t="s">
        <v>37</v>
      </c>
      <c r="AO8865" s="5" t="s">
        <v>84</v>
      </c>
    </row>
    <row r="8866" spans="1:41" x14ac:dyDescent="0.35">
      <c r="A8866" s="5" t="s">
        <v>8991</v>
      </c>
      <c r="B8866" s="6">
        <v>33089</v>
      </c>
      <c r="C8866" s="10">
        <v>30.451436388508892</v>
      </c>
      <c r="D8866" s="5">
        <v>2</v>
      </c>
      <c r="E8866" s="5">
        <v>0</v>
      </c>
      <c r="F8866" s="10">
        <v>29.027538180000001</v>
      </c>
      <c r="G8866" s="10">
        <v>168.1029638</v>
      </c>
      <c r="H8866" s="10">
        <v>82.027777760000006</v>
      </c>
      <c r="I8866" s="10">
        <v>81.569280969999994</v>
      </c>
      <c r="J8866" s="10">
        <v>115.6666991</v>
      </c>
      <c r="K8866" s="10">
        <v>110.9727978</v>
      </c>
      <c r="L8866" s="10">
        <v>172.473489</v>
      </c>
      <c r="M8866" s="10">
        <v>119.3983613</v>
      </c>
      <c r="N8866" s="10">
        <v>2.1144416979999998</v>
      </c>
      <c r="O8866" s="10">
        <v>96.648081360000006</v>
      </c>
      <c r="P8866" s="10">
        <v>113.276196</v>
      </c>
      <c r="Q8866" s="10">
        <v>83.223869480000005</v>
      </c>
      <c r="R8866" s="5">
        <v>1</v>
      </c>
      <c r="S8866" s="5">
        <v>0</v>
      </c>
      <c r="T8866" s="5">
        <v>0</v>
      </c>
      <c r="U8866" s="5">
        <v>0</v>
      </c>
      <c r="V8866" s="5">
        <v>0</v>
      </c>
      <c r="W8866" s="5">
        <v>0</v>
      </c>
      <c r="X8866" s="5">
        <v>0</v>
      </c>
      <c r="Y8866" s="5">
        <v>2</v>
      </c>
      <c r="Z8866" s="5">
        <v>1</v>
      </c>
      <c r="AA8866" s="5">
        <v>2</v>
      </c>
      <c r="AB8866" s="5">
        <v>1</v>
      </c>
      <c r="AC8866" s="5">
        <v>4</v>
      </c>
      <c r="AD8866" s="5">
        <v>1</v>
      </c>
      <c r="AE8866" s="5">
        <v>1</v>
      </c>
      <c r="AF8866" s="5">
        <v>1</v>
      </c>
      <c r="AG8866" s="5">
        <v>1</v>
      </c>
      <c r="AH8866" s="5">
        <v>2</v>
      </c>
      <c r="AI8866" s="5">
        <v>3</v>
      </c>
      <c r="AJ8866" s="5" t="s">
        <v>121</v>
      </c>
      <c r="AK8866" s="5">
        <v>1.02</v>
      </c>
      <c r="AL8866" s="7">
        <v>4.6E-5</v>
      </c>
      <c r="AM8866" s="5" t="s">
        <v>43</v>
      </c>
      <c r="AN8866" s="5" t="s">
        <v>79</v>
      </c>
      <c r="AO8866" s="5" t="s">
        <v>80</v>
      </c>
    </row>
    <row r="8867" spans="1:41" x14ac:dyDescent="0.35">
      <c r="A8867" s="5" t="s">
        <v>8992</v>
      </c>
      <c r="B8867" s="6">
        <v>34312</v>
      </c>
      <c r="C8867" s="10">
        <v>27.105335157318741</v>
      </c>
      <c r="D8867" s="5">
        <v>1</v>
      </c>
      <c r="E8867" s="5">
        <v>1</v>
      </c>
      <c r="F8867" s="10">
        <v>23.089896929999998</v>
      </c>
      <c r="G8867" s="10">
        <v>153.3499032</v>
      </c>
      <c r="H8867" s="10">
        <v>54.298646830000003</v>
      </c>
      <c r="I8867" s="10">
        <v>63.610525099999997</v>
      </c>
      <c r="J8867" s="10">
        <v>86.371771629999998</v>
      </c>
      <c r="K8867" s="10">
        <v>107.0329435</v>
      </c>
      <c r="L8867" s="10">
        <v>184.9016446</v>
      </c>
      <c r="M8867" s="10">
        <v>119.100239</v>
      </c>
      <c r="N8867" s="10">
        <v>2.9067775230000001</v>
      </c>
      <c r="O8867" s="10">
        <v>92.879807150000005</v>
      </c>
      <c r="P8867" s="10">
        <v>109.4459507</v>
      </c>
      <c r="Q8867" s="10">
        <v>71.173754860000003</v>
      </c>
      <c r="R8867" s="5">
        <v>0</v>
      </c>
      <c r="S8867" s="5">
        <v>0</v>
      </c>
      <c r="T8867" s="5">
        <v>1</v>
      </c>
      <c r="U8867" s="5">
        <v>0</v>
      </c>
      <c r="V8867" s="5">
        <v>0</v>
      </c>
      <c r="W8867" s="5">
        <v>0</v>
      </c>
      <c r="X8867" s="5">
        <v>0</v>
      </c>
      <c r="Y8867" s="5">
        <v>1</v>
      </c>
      <c r="Z8867" s="5">
        <v>1</v>
      </c>
      <c r="AA8867" s="5">
        <v>2</v>
      </c>
      <c r="AB8867" s="5">
        <v>2</v>
      </c>
      <c r="AC8867" s="5">
        <v>4</v>
      </c>
      <c r="AD8867" s="5">
        <v>1</v>
      </c>
      <c r="AE8867" s="5">
        <v>1</v>
      </c>
      <c r="AF8867" s="5">
        <v>1</v>
      </c>
      <c r="AG8867" s="5">
        <v>1</v>
      </c>
      <c r="AH8867" s="5">
        <v>1</v>
      </c>
      <c r="AI8867" s="5">
        <v>1</v>
      </c>
      <c r="AJ8867" s="5" t="s">
        <v>35</v>
      </c>
      <c r="AK8867" s="5">
        <v>2.19</v>
      </c>
      <c r="AL8867" s="7">
        <v>4.7899999999999999E-6</v>
      </c>
      <c r="AM8867" s="5" t="s">
        <v>36</v>
      </c>
      <c r="AN8867" s="5" t="s">
        <v>74</v>
      </c>
      <c r="AO8867" s="5" t="s">
        <v>101</v>
      </c>
    </row>
    <row r="8868" spans="1:41" x14ac:dyDescent="0.35">
      <c r="A8868" s="5" t="s">
        <v>8993</v>
      </c>
      <c r="B8868" s="6">
        <v>36880</v>
      </c>
      <c r="C8868" s="10">
        <v>20.079343365253077</v>
      </c>
      <c r="D8868" s="5">
        <v>1</v>
      </c>
      <c r="E8868" s="5">
        <v>0</v>
      </c>
      <c r="F8868" s="10">
        <v>22.376841070000001</v>
      </c>
      <c r="G8868" s="10">
        <v>158.25002989999999</v>
      </c>
      <c r="H8868" s="10">
        <v>56.038484130000001</v>
      </c>
      <c r="I8868" s="10">
        <v>62.54454595</v>
      </c>
      <c r="J8868" s="10">
        <v>87.225663749999995</v>
      </c>
      <c r="K8868" s="10">
        <v>105.1856421</v>
      </c>
      <c r="L8868" s="10">
        <v>179.25012179999999</v>
      </c>
      <c r="M8868" s="10">
        <v>125.0651434</v>
      </c>
      <c r="N8868" s="10">
        <v>2.8659592790000001</v>
      </c>
      <c r="O8868" s="10">
        <v>89.708590189999995</v>
      </c>
      <c r="P8868" s="10">
        <v>110.1569959</v>
      </c>
      <c r="Q8868" s="10">
        <v>82.689626439999998</v>
      </c>
      <c r="R8868" s="5">
        <v>0</v>
      </c>
      <c r="S8868" s="5">
        <v>0</v>
      </c>
      <c r="T8868" s="5">
        <v>1</v>
      </c>
      <c r="U8868" s="5">
        <v>1</v>
      </c>
      <c r="V8868" s="5">
        <v>0</v>
      </c>
      <c r="W8868" s="5">
        <v>0</v>
      </c>
      <c r="X8868" s="5">
        <v>0</v>
      </c>
      <c r="Y8868" s="5">
        <v>1</v>
      </c>
      <c r="Z8868" s="5">
        <v>1</v>
      </c>
      <c r="AA8868" s="5">
        <v>2</v>
      </c>
      <c r="AB8868" s="5">
        <v>2</v>
      </c>
      <c r="AC8868" s="5">
        <v>4</v>
      </c>
      <c r="AD8868" s="5">
        <v>1</v>
      </c>
      <c r="AE8868" s="5">
        <v>1</v>
      </c>
      <c r="AF8868" s="5">
        <v>1</v>
      </c>
      <c r="AG8868" s="5">
        <v>1</v>
      </c>
      <c r="AH8868" s="5">
        <v>2</v>
      </c>
      <c r="AI8868" s="5">
        <v>3</v>
      </c>
      <c r="AJ8868" s="5" t="s">
        <v>35</v>
      </c>
      <c r="AK8868" s="5">
        <v>2.19</v>
      </c>
      <c r="AL8868" s="5">
        <v>1.42335E-4</v>
      </c>
      <c r="AM8868" s="5" t="s">
        <v>36</v>
      </c>
      <c r="AN8868" s="5" t="s">
        <v>39</v>
      </c>
      <c r="AO8868" s="5" t="s">
        <v>81</v>
      </c>
    </row>
    <row r="8869" spans="1:41" x14ac:dyDescent="0.35">
      <c r="A8869" s="5" t="s">
        <v>8994</v>
      </c>
      <c r="B8869" s="6">
        <v>33493</v>
      </c>
      <c r="C8869" s="10">
        <v>29.346101231190151</v>
      </c>
      <c r="D8869" s="5">
        <v>2</v>
      </c>
      <c r="E8869" s="5">
        <v>1</v>
      </c>
      <c r="F8869" s="10">
        <v>24.698222779999998</v>
      </c>
      <c r="G8869" s="10">
        <v>167.66071919999999</v>
      </c>
      <c r="H8869" s="10">
        <v>69.426992630000001</v>
      </c>
      <c r="I8869" s="10">
        <v>73.52622504</v>
      </c>
      <c r="J8869" s="10">
        <v>88.535124760000002</v>
      </c>
      <c r="K8869" s="10">
        <v>109.85151190000001</v>
      </c>
      <c r="L8869" s="10">
        <v>153.03431209999999</v>
      </c>
      <c r="M8869" s="10">
        <v>117.0969173</v>
      </c>
      <c r="N8869" s="10">
        <v>2.0813568500000001</v>
      </c>
      <c r="O8869" s="10">
        <v>83.343525549999995</v>
      </c>
      <c r="P8869" s="10">
        <v>114.3295122</v>
      </c>
      <c r="Q8869" s="10">
        <v>78.914977559999997</v>
      </c>
      <c r="R8869" s="5">
        <v>0</v>
      </c>
      <c r="S8869" s="5">
        <v>0</v>
      </c>
      <c r="T8869" s="5">
        <v>1</v>
      </c>
      <c r="U8869" s="5">
        <v>0</v>
      </c>
      <c r="V8869" s="5">
        <v>0</v>
      </c>
      <c r="W8869" s="5">
        <v>0</v>
      </c>
      <c r="X8869" s="5">
        <v>0</v>
      </c>
      <c r="Y8869" s="5">
        <v>1</v>
      </c>
      <c r="Z8869" s="5">
        <v>1</v>
      </c>
      <c r="AA8869" s="5">
        <v>1</v>
      </c>
      <c r="AB8869" s="5">
        <v>1</v>
      </c>
      <c r="AC8869" s="5">
        <v>4</v>
      </c>
      <c r="AD8869" s="5">
        <v>1</v>
      </c>
      <c r="AE8869" s="5">
        <v>1</v>
      </c>
      <c r="AF8869" s="5">
        <v>1</v>
      </c>
      <c r="AG8869" s="5">
        <v>1</v>
      </c>
      <c r="AH8869" s="5">
        <v>1</v>
      </c>
      <c r="AI8869" s="5">
        <v>1</v>
      </c>
      <c r="AJ8869" s="5" t="s">
        <v>119</v>
      </c>
      <c r="AK8869" s="5">
        <v>1.02</v>
      </c>
      <c r="AL8869" s="7">
        <v>1.8600000000000001E-8</v>
      </c>
      <c r="AM8869" s="5" t="s">
        <v>36</v>
      </c>
      <c r="AN8869" s="5" t="s">
        <v>39</v>
      </c>
      <c r="AO8869" s="5" t="s">
        <v>71</v>
      </c>
    </row>
    <row r="8870" spans="1:41" x14ac:dyDescent="0.35">
      <c r="A8870" s="5" t="s">
        <v>8995</v>
      </c>
      <c r="B8870" s="6">
        <v>25862</v>
      </c>
      <c r="C8870" s="10">
        <v>50.224350205198355</v>
      </c>
      <c r="D8870" s="5">
        <v>2</v>
      </c>
      <c r="E8870" s="5">
        <v>0</v>
      </c>
      <c r="F8870" s="10">
        <v>23.920991000000001</v>
      </c>
      <c r="G8870" s="10">
        <v>172.4758411</v>
      </c>
      <c r="H8870" s="10">
        <v>71.159962519999993</v>
      </c>
      <c r="I8870" s="10">
        <v>68.631920719999997</v>
      </c>
      <c r="J8870" s="10">
        <v>111.2057003</v>
      </c>
      <c r="K8870" s="10">
        <v>120.6820711</v>
      </c>
      <c r="L8870" s="10">
        <v>145.4285026</v>
      </c>
      <c r="M8870" s="10">
        <v>122.6864958</v>
      </c>
      <c r="N8870" s="10">
        <v>2.118963028</v>
      </c>
      <c r="O8870" s="10">
        <v>85.427927879999999</v>
      </c>
      <c r="P8870" s="10">
        <v>110.3750904</v>
      </c>
      <c r="Q8870" s="10">
        <v>76.241029810000001</v>
      </c>
      <c r="R8870" s="5">
        <v>1</v>
      </c>
      <c r="S8870" s="5">
        <v>0</v>
      </c>
      <c r="T8870" s="5">
        <v>1</v>
      </c>
      <c r="U8870" s="5">
        <v>1</v>
      </c>
      <c r="V8870" s="5">
        <v>0</v>
      </c>
      <c r="W8870" s="5">
        <v>0</v>
      </c>
      <c r="X8870" s="5">
        <v>0</v>
      </c>
      <c r="Y8870" s="5">
        <v>1</v>
      </c>
      <c r="Z8870" s="5">
        <v>1</v>
      </c>
      <c r="AA8870" s="5">
        <v>1</v>
      </c>
      <c r="AB8870" s="5">
        <v>1</v>
      </c>
      <c r="AC8870" s="5">
        <v>4</v>
      </c>
      <c r="AD8870" s="5">
        <v>1</v>
      </c>
      <c r="AE8870" s="5">
        <v>1</v>
      </c>
      <c r="AF8870" s="5">
        <v>1</v>
      </c>
      <c r="AG8870" s="5">
        <v>1</v>
      </c>
      <c r="AH8870" s="5">
        <v>1</v>
      </c>
      <c r="AI8870" s="5">
        <v>1</v>
      </c>
      <c r="AJ8870" s="5" t="s">
        <v>123</v>
      </c>
      <c r="AK8870" s="5">
        <v>2.15</v>
      </c>
      <c r="AL8870" s="7">
        <v>1.05E-10</v>
      </c>
      <c r="AM8870" s="5" t="s">
        <v>76</v>
      </c>
      <c r="AN8870" s="5" t="s">
        <v>57</v>
      </c>
      <c r="AO8870" s="5" t="s">
        <v>114</v>
      </c>
    </row>
    <row r="8871" spans="1:41" x14ac:dyDescent="0.35">
      <c r="A8871" s="5" t="s">
        <v>8996</v>
      </c>
      <c r="B8871" s="6">
        <v>27535</v>
      </c>
      <c r="C8871" s="10">
        <v>45.647058823529413</v>
      </c>
      <c r="D8871" s="5">
        <v>2</v>
      </c>
      <c r="E8871" s="5">
        <v>0</v>
      </c>
      <c r="F8871" s="10">
        <v>23.788838630000001</v>
      </c>
      <c r="G8871" s="10">
        <v>163.44677189999999</v>
      </c>
      <c r="H8871" s="10">
        <v>63.55151901</v>
      </c>
      <c r="I8871" s="10">
        <v>63.851377149999998</v>
      </c>
      <c r="J8871" s="10">
        <v>111.98424060000001</v>
      </c>
      <c r="K8871" s="10">
        <v>121.52385889999999</v>
      </c>
      <c r="L8871" s="10">
        <v>146.46626549999999</v>
      </c>
      <c r="M8871" s="10">
        <v>124.15885950000001</v>
      </c>
      <c r="N8871" s="10">
        <v>2.2938622789999998</v>
      </c>
      <c r="O8871" s="10">
        <v>93.776483069999998</v>
      </c>
      <c r="P8871" s="10">
        <v>119.6995624</v>
      </c>
      <c r="Q8871" s="10">
        <v>82.618921380000003</v>
      </c>
      <c r="R8871" s="5">
        <v>1</v>
      </c>
      <c r="S8871" s="5">
        <v>0</v>
      </c>
      <c r="T8871" s="5">
        <v>1</v>
      </c>
      <c r="U8871" s="5">
        <v>0</v>
      </c>
      <c r="V8871" s="5">
        <v>0</v>
      </c>
      <c r="W8871" s="5">
        <v>0</v>
      </c>
      <c r="X8871" s="5">
        <v>1</v>
      </c>
      <c r="Y8871" s="5">
        <v>1</v>
      </c>
      <c r="Z8871" s="5">
        <v>1</v>
      </c>
      <c r="AA8871" s="5">
        <v>1</v>
      </c>
      <c r="AB8871" s="5">
        <v>2</v>
      </c>
      <c r="AC8871" s="5">
        <v>4</v>
      </c>
      <c r="AD8871" s="5">
        <v>1</v>
      </c>
      <c r="AE8871" s="5">
        <v>1</v>
      </c>
      <c r="AF8871" s="5">
        <v>1</v>
      </c>
      <c r="AG8871" s="5">
        <v>1</v>
      </c>
      <c r="AH8871" s="5">
        <v>2</v>
      </c>
      <c r="AI8871" s="5">
        <v>3</v>
      </c>
      <c r="AJ8871" s="5" t="s">
        <v>123</v>
      </c>
      <c r="AK8871" s="5">
        <v>2.15</v>
      </c>
      <c r="AL8871" s="7">
        <v>8.6600000000000005E-7</v>
      </c>
      <c r="AM8871" s="5" t="s">
        <v>43</v>
      </c>
      <c r="AN8871" s="5" t="s">
        <v>44</v>
      </c>
      <c r="AO8871" s="5" t="s">
        <v>45</v>
      </c>
    </row>
    <row r="8872" spans="1:41" x14ac:dyDescent="0.35">
      <c r="A8872" s="5" t="s">
        <v>8997</v>
      </c>
      <c r="B8872" s="6">
        <v>37355</v>
      </c>
      <c r="C8872" s="10">
        <v>18.779753761969904</v>
      </c>
      <c r="D8872" s="5">
        <v>1</v>
      </c>
      <c r="E8872" s="5">
        <v>0</v>
      </c>
      <c r="F8872" s="10">
        <v>30.968338320000001</v>
      </c>
      <c r="G8872" s="10">
        <v>160.56150769999999</v>
      </c>
      <c r="H8872" s="10">
        <v>79.836369239999996</v>
      </c>
      <c r="I8872" s="10">
        <v>41.683135729999996</v>
      </c>
      <c r="J8872" s="10">
        <v>198.19171700000001</v>
      </c>
      <c r="K8872" s="10">
        <v>129.8697142</v>
      </c>
      <c r="L8872" s="10">
        <v>285.97338050000002</v>
      </c>
      <c r="M8872" s="10">
        <v>484.17936279999998</v>
      </c>
      <c r="N8872" s="10">
        <v>6.8606494079999996</v>
      </c>
      <c r="O8872" s="10">
        <v>110.8936942</v>
      </c>
      <c r="P8872" s="10">
        <v>122.93511169999999</v>
      </c>
      <c r="Q8872" s="10">
        <v>94.544702310000005</v>
      </c>
      <c r="R8872" s="5">
        <v>1</v>
      </c>
      <c r="S8872" s="5">
        <v>1</v>
      </c>
      <c r="T8872" s="5">
        <v>1</v>
      </c>
      <c r="U8872" s="5">
        <v>0</v>
      </c>
      <c r="V8872" s="5">
        <v>1</v>
      </c>
      <c r="W8872" s="5">
        <v>0</v>
      </c>
      <c r="X8872" s="5">
        <v>1</v>
      </c>
      <c r="Y8872" s="5">
        <v>3</v>
      </c>
      <c r="Z8872" s="5">
        <v>3</v>
      </c>
      <c r="AA8872" s="5">
        <v>3</v>
      </c>
      <c r="AB8872" s="5">
        <v>3</v>
      </c>
      <c r="AC8872" s="5">
        <v>4</v>
      </c>
      <c r="AD8872" s="5">
        <v>4</v>
      </c>
      <c r="AE8872" s="5">
        <v>3</v>
      </c>
      <c r="AF8872" s="5">
        <v>4</v>
      </c>
      <c r="AG8872" s="5">
        <v>2</v>
      </c>
      <c r="AH8872" s="5">
        <v>3</v>
      </c>
      <c r="AI8872" s="5">
        <v>3</v>
      </c>
      <c r="AJ8872" s="5" t="s">
        <v>124</v>
      </c>
      <c r="AK8872" s="5">
        <v>2.19</v>
      </c>
      <c r="AL8872" s="5">
        <v>0.98980081799999997</v>
      </c>
      <c r="AM8872" s="5" t="s">
        <v>36</v>
      </c>
      <c r="AN8872" s="5" t="s">
        <v>77</v>
      </c>
      <c r="AO8872" s="5" t="s">
        <v>95</v>
      </c>
    </row>
    <row r="8873" spans="1:41" x14ac:dyDescent="0.35">
      <c r="A8873" s="5" t="s">
        <v>8998</v>
      </c>
      <c r="B8873" s="6">
        <v>32869</v>
      </c>
      <c r="C8873" s="10">
        <v>31.053351573187413</v>
      </c>
      <c r="D8873" s="5">
        <v>1</v>
      </c>
      <c r="E8873" s="5">
        <v>0</v>
      </c>
      <c r="F8873" s="10">
        <v>32.063538899999998</v>
      </c>
      <c r="G8873" s="10">
        <v>160.83978830000001</v>
      </c>
      <c r="H8873" s="10">
        <v>82.946571570000003</v>
      </c>
      <c r="I8873" s="10">
        <v>60.621916259999999</v>
      </c>
      <c r="J8873" s="10">
        <v>92.879823119999998</v>
      </c>
      <c r="K8873" s="10">
        <v>107.61492629999999</v>
      </c>
      <c r="L8873" s="10">
        <v>150.57278640000001</v>
      </c>
      <c r="M8873" s="10">
        <v>123.3379745</v>
      </c>
      <c r="N8873" s="10">
        <v>2.4838011679999998</v>
      </c>
      <c r="O8873" s="10">
        <v>86.998637939999995</v>
      </c>
      <c r="P8873" s="10">
        <v>111.85613739999999</v>
      </c>
      <c r="Q8873" s="10">
        <v>79.313320959999999</v>
      </c>
      <c r="R8873" s="5">
        <v>0</v>
      </c>
      <c r="S8873" s="5">
        <v>0</v>
      </c>
      <c r="T8873" s="5">
        <v>1</v>
      </c>
      <c r="U8873" s="5">
        <v>0</v>
      </c>
      <c r="V8873" s="5">
        <v>0</v>
      </c>
      <c r="W8873" s="5">
        <v>0</v>
      </c>
      <c r="X8873" s="5">
        <v>0</v>
      </c>
      <c r="Y8873" s="5">
        <v>3</v>
      </c>
      <c r="Z8873" s="5">
        <v>1</v>
      </c>
      <c r="AA8873" s="5">
        <v>1</v>
      </c>
      <c r="AB8873" s="5">
        <v>2</v>
      </c>
      <c r="AC8873" s="5">
        <v>4</v>
      </c>
      <c r="AD8873" s="5">
        <v>1</v>
      </c>
      <c r="AE8873" s="5">
        <v>1</v>
      </c>
      <c r="AF8873" s="5">
        <v>1</v>
      </c>
      <c r="AG8873" s="5">
        <v>1</v>
      </c>
      <c r="AH8873" s="5">
        <v>1</v>
      </c>
      <c r="AI8873" s="5">
        <v>1</v>
      </c>
      <c r="AJ8873" s="5" t="s">
        <v>120</v>
      </c>
      <c r="AK8873" s="5">
        <v>2.19</v>
      </c>
      <c r="AL8873" s="7">
        <v>4.6500000000000004E-6</v>
      </c>
      <c r="AM8873" s="5" t="s">
        <v>76</v>
      </c>
      <c r="AN8873" s="5" t="s">
        <v>77</v>
      </c>
      <c r="AO8873" s="5" t="s">
        <v>78</v>
      </c>
    </row>
    <row r="8874" spans="1:41" x14ac:dyDescent="0.35">
      <c r="A8874" s="5" t="s">
        <v>8999</v>
      </c>
      <c r="B8874" s="6">
        <v>33955</v>
      </c>
      <c r="C8874" s="10">
        <v>28.082079343365255</v>
      </c>
      <c r="D8874" s="5">
        <v>2</v>
      </c>
      <c r="E8874" s="5">
        <v>1</v>
      </c>
      <c r="F8874" s="10">
        <v>31.055240300000001</v>
      </c>
      <c r="G8874" s="10">
        <v>169.15782580000001</v>
      </c>
      <c r="H8874" s="10">
        <v>88.862613760000002</v>
      </c>
      <c r="I8874" s="10">
        <v>38.483157089999999</v>
      </c>
      <c r="J8874" s="10">
        <v>197.52915709999999</v>
      </c>
      <c r="K8874" s="10">
        <v>138.57053350000001</v>
      </c>
      <c r="L8874" s="10">
        <v>291.88964670000001</v>
      </c>
      <c r="M8874" s="10">
        <v>467.79078670000001</v>
      </c>
      <c r="N8874" s="10">
        <v>7.5848674789999997</v>
      </c>
      <c r="O8874" s="10">
        <v>113.06924530000001</v>
      </c>
      <c r="P8874" s="10">
        <v>120.53855540000001</v>
      </c>
      <c r="Q8874" s="10">
        <v>86.566931690000004</v>
      </c>
      <c r="R8874" s="5">
        <v>1</v>
      </c>
      <c r="S8874" s="5">
        <v>1</v>
      </c>
      <c r="T8874" s="5">
        <v>0</v>
      </c>
      <c r="U8874" s="5">
        <v>1</v>
      </c>
      <c r="V8874" s="5">
        <v>1</v>
      </c>
      <c r="W8874" s="5">
        <v>0</v>
      </c>
      <c r="X8874" s="5">
        <v>0</v>
      </c>
      <c r="Y8874" s="5">
        <v>3</v>
      </c>
      <c r="Z8874" s="5">
        <v>3</v>
      </c>
      <c r="AA8874" s="5">
        <v>4</v>
      </c>
      <c r="AB8874" s="5">
        <v>4</v>
      </c>
      <c r="AC8874" s="5">
        <v>3</v>
      </c>
      <c r="AD8874" s="5">
        <v>4</v>
      </c>
      <c r="AE8874" s="5">
        <v>3</v>
      </c>
      <c r="AF8874" s="5">
        <v>4</v>
      </c>
      <c r="AG8874" s="5">
        <v>2</v>
      </c>
      <c r="AH8874" s="5">
        <v>2</v>
      </c>
      <c r="AI8874" s="5">
        <v>3</v>
      </c>
      <c r="AJ8874" s="5" t="s">
        <v>127</v>
      </c>
      <c r="AK8874" s="5">
        <v>1.02</v>
      </c>
      <c r="AL8874" s="5">
        <v>0.71958047800000002</v>
      </c>
      <c r="AM8874" s="5" t="s">
        <v>43</v>
      </c>
      <c r="AN8874" s="5" t="s">
        <v>51</v>
      </c>
      <c r="AO8874" s="5" t="s">
        <v>52</v>
      </c>
    </row>
    <row r="8875" spans="1:41" x14ac:dyDescent="0.35">
      <c r="A8875" s="5" t="s">
        <v>9000</v>
      </c>
      <c r="B8875" s="6">
        <v>36367</v>
      </c>
      <c r="C8875" s="10">
        <v>21.482900136798907</v>
      </c>
      <c r="D8875" s="5">
        <v>1</v>
      </c>
      <c r="E8875" s="5">
        <v>0</v>
      </c>
      <c r="F8875" s="10">
        <v>33.028228239999997</v>
      </c>
      <c r="G8875" s="10">
        <v>168.28352279999999</v>
      </c>
      <c r="H8875" s="10">
        <v>93.533775869999999</v>
      </c>
      <c r="I8875" s="10">
        <v>38.460103490000002</v>
      </c>
      <c r="J8875" s="10">
        <v>202.79574550000001</v>
      </c>
      <c r="K8875" s="10">
        <v>130.51829720000001</v>
      </c>
      <c r="L8875" s="10">
        <v>285.53496719999998</v>
      </c>
      <c r="M8875" s="10">
        <v>479.52640760000003</v>
      </c>
      <c r="N8875" s="10">
        <v>7.4241861379999996</v>
      </c>
      <c r="O8875" s="10">
        <v>112.94814719999999</v>
      </c>
      <c r="P8875" s="10">
        <v>119.3119404</v>
      </c>
      <c r="Q8875" s="10">
        <v>92.778180300000002</v>
      </c>
      <c r="R8875" s="5">
        <v>1</v>
      </c>
      <c r="S8875" s="5">
        <v>1</v>
      </c>
      <c r="T8875" s="5">
        <v>0</v>
      </c>
      <c r="U8875" s="5">
        <v>0</v>
      </c>
      <c r="V8875" s="5">
        <v>1</v>
      </c>
      <c r="W8875" s="5">
        <v>1</v>
      </c>
      <c r="X8875" s="5">
        <v>1</v>
      </c>
      <c r="Y8875" s="5">
        <v>3</v>
      </c>
      <c r="Z8875" s="5">
        <v>3</v>
      </c>
      <c r="AA8875" s="5">
        <v>3</v>
      </c>
      <c r="AB8875" s="5">
        <v>4</v>
      </c>
      <c r="AC8875" s="5">
        <v>3</v>
      </c>
      <c r="AD8875" s="5">
        <v>4</v>
      </c>
      <c r="AE8875" s="5">
        <v>3</v>
      </c>
      <c r="AF8875" s="5">
        <v>4</v>
      </c>
      <c r="AG8875" s="5">
        <v>1</v>
      </c>
      <c r="AH8875" s="5">
        <v>3</v>
      </c>
      <c r="AI8875" s="5">
        <v>3</v>
      </c>
      <c r="AJ8875" s="5" t="s">
        <v>124</v>
      </c>
      <c r="AK8875" s="5">
        <v>2.19</v>
      </c>
      <c r="AL8875" s="5">
        <v>0.99334872100000005</v>
      </c>
      <c r="AM8875" s="5" t="s">
        <v>36</v>
      </c>
      <c r="AN8875" s="5" t="s">
        <v>39</v>
      </c>
      <c r="AO8875" s="5" t="s">
        <v>71</v>
      </c>
    </row>
    <row r="8876" spans="1:41" x14ac:dyDescent="0.35">
      <c r="A8876" s="5" t="s">
        <v>9001</v>
      </c>
      <c r="B8876" s="6">
        <v>31475</v>
      </c>
      <c r="C8876" s="10">
        <v>34.867305061559506</v>
      </c>
      <c r="D8876" s="5">
        <v>2</v>
      </c>
      <c r="E8876" s="5">
        <v>0</v>
      </c>
      <c r="F8876" s="10">
        <v>29.32491233</v>
      </c>
      <c r="G8876" s="10">
        <v>163.3425915</v>
      </c>
      <c r="H8876" s="10">
        <v>78.241218540000006</v>
      </c>
      <c r="I8876" s="10">
        <v>72.210753199999999</v>
      </c>
      <c r="J8876" s="10">
        <v>117.85714299999999</v>
      </c>
      <c r="K8876" s="10">
        <v>112.81928019999999</v>
      </c>
      <c r="L8876" s="10">
        <v>170.1440973</v>
      </c>
      <c r="M8876" s="10">
        <v>120.7844551</v>
      </c>
      <c r="N8876" s="10">
        <v>2.356215518</v>
      </c>
      <c r="O8876" s="10">
        <v>90.421678679999999</v>
      </c>
      <c r="P8876" s="10">
        <v>108.1624097</v>
      </c>
      <c r="Q8876" s="10">
        <v>76.625627949999995</v>
      </c>
      <c r="R8876" s="5">
        <v>1</v>
      </c>
      <c r="S8876" s="5">
        <v>0</v>
      </c>
      <c r="T8876" s="5">
        <v>0</v>
      </c>
      <c r="U8876" s="5">
        <v>0</v>
      </c>
      <c r="V8876" s="5">
        <v>0</v>
      </c>
      <c r="W8876" s="5">
        <v>0</v>
      </c>
      <c r="X8876" s="5">
        <v>0</v>
      </c>
      <c r="Y8876" s="5">
        <v>2</v>
      </c>
      <c r="Z8876" s="5">
        <v>1</v>
      </c>
      <c r="AA8876" s="5">
        <v>2</v>
      </c>
      <c r="AB8876" s="5">
        <v>1</v>
      </c>
      <c r="AC8876" s="5">
        <v>4</v>
      </c>
      <c r="AD8876" s="5">
        <v>1</v>
      </c>
      <c r="AE8876" s="5">
        <v>1</v>
      </c>
      <c r="AF8876" s="5">
        <v>1</v>
      </c>
      <c r="AG8876" s="5">
        <v>1</v>
      </c>
      <c r="AH8876" s="5">
        <v>1</v>
      </c>
      <c r="AI8876" s="5">
        <v>1</v>
      </c>
      <c r="AJ8876" s="5" t="s">
        <v>121</v>
      </c>
      <c r="AK8876" s="5">
        <v>1.02</v>
      </c>
      <c r="AL8876" s="7">
        <v>6.0500000000000003E-7</v>
      </c>
      <c r="AM8876" s="5" t="s">
        <v>36</v>
      </c>
      <c r="AN8876" s="5" t="s">
        <v>55</v>
      </c>
      <c r="AO8876" s="5" t="s">
        <v>56</v>
      </c>
    </row>
    <row r="8877" spans="1:41" x14ac:dyDescent="0.35">
      <c r="A8877" s="5" t="s">
        <v>9002</v>
      </c>
      <c r="B8877" s="6">
        <v>34839</v>
      </c>
      <c r="C8877" s="10">
        <v>25.663474692202463</v>
      </c>
      <c r="D8877" s="5">
        <v>1</v>
      </c>
      <c r="E8877" s="5">
        <v>0</v>
      </c>
      <c r="F8877" s="10">
        <v>25.55540238</v>
      </c>
      <c r="G8877" s="10">
        <v>160.8613646</v>
      </c>
      <c r="H8877" s="10">
        <v>66.128126820000006</v>
      </c>
      <c r="I8877" s="10">
        <v>62.844301850000001</v>
      </c>
      <c r="J8877" s="10">
        <v>84.577360389999996</v>
      </c>
      <c r="K8877" s="10">
        <v>114.76457619999999</v>
      </c>
      <c r="L8877" s="10">
        <v>182.5784037</v>
      </c>
      <c r="M8877" s="10">
        <v>117.96209260000001</v>
      </c>
      <c r="N8877" s="10">
        <v>2.9052499329999999</v>
      </c>
      <c r="O8877" s="10">
        <v>87.33354276</v>
      </c>
      <c r="P8877" s="10">
        <v>109.4163128</v>
      </c>
      <c r="Q8877" s="10">
        <v>82.807359980000001</v>
      </c>
      <c r="R8877" s="5">
        <v>0</v>
      </c>
      <c r="S8877" s="5">
        <v>0</v>
      </c>
      <c r="T8877" s="5">
        <v>1</v>
      </c>
      <c r="U8877" s="5">
        <v>0</v>
      </c>
      <c r="V8877" s="5">
        <v>0</v>
      </c>
      <c r="W8877" s="5">
        <v>0</v>
      </c>
      <c r="X8877" s="5">
        <v>0</v>
      </c>
      <c r="Y8877" s="5">
        <v>2</v>
      </c>
      <c r="Z8877" s="5">
        <v>1</v>
      </c>
      <c r="AA8877" s="5">
        <v>2</v>
      </c>
      <c r="AB8877" s="5">
        <v>2</v>
      </c>
      <c r="AC8877" s="5">
        <v>4</v>
      </c>
      <c r="AD8877" s="5">
        <v>1</v>
      </c>
      <c r="AE8877" s="5">
        <v>1</v>
      </c>
      <c r="AF8877" s="5">
        <v>1</v>
      </c>
      <c r="AG8877" s="5">
        <v>1</v>
      </c>
      <c r="AH8877" s="5">
        <v>2</v>
      </c>
      <c r="AI8877" s="5">
        <v>3</v>
      </c>
      <c r="AJ8877" s="5" t="s">
        <v>35</v>
      </c>
      <c r="AK8877" s="5">
        <v>2.19</v>
      </c>
      <c r="AL8877" s="7">
        <v>1.4399999999999999E-5</v>
      </c>
      <c r="AM8877" s="5" t="s">
        <v>36</v>
      </c>
      <c r="AN8877" s="5" t="s">
        <v>39</v>
      </c>
      <c r="AO8877" s="5" t="s">
        <v>113</v>
      </c>
    </row>
    <row r="8878" spans="1:41" x14ac:dyDescent="0.35">
      <c r="A8878" s="5" t="s">
        <v>9003</v>
      </c>
      <c r="B8878" s="6">
        <v>31003</v>
      </c>
      <c r="C8878" s="10">
        <v>36.158686730506155</v>
      </c>
      <c r="D8878" s="5">
        <v>2</v>
      </c>
      <c r="E8878" s="5">
        <v>0</v>
      </c>
      <c r="F8878" s="10">
        <v>31.879181070000001</v>
      </c>
      <c r="G8878" s="10">
        <v>174.38142730000001</v>
      </c>
      <c r="H8878" s="10">
        <v>96.941026120000004</v>
      </c>
      <c r="I8878" s="10">
        <v>39.59827885</v>
      </c>
      <c r="J8878" s="10">
        <v>193.73741329999999</v>
      </c>
      <c r="K8878" s="10">
        <v>135.13572600000001</v>
      </c>
      <c r="L8878" s="10">
        <v>295.20412320000003</v>
      </c>
      <c r="M8878" s="10">
        <v>468.6040175</v>
      </c>
      <c r="N8878" s="10">
        <v>7.4549735930000001</v>
      </c>
      <c r="O8878" s="10">
        <v>115.2947005</v>
      </c>
      <c r="P8878" s="10">
        <v>123.91815939999999</v>
      </c>
      <c r="Q8878" s="10">
        <v>87.644470839999997</v>
      </c>
      <c r="R8878" s="5">
        <v>1</v>
      </c>
      <c r="S8878" s="5">
        <v>0</v>
      </c>
      <c r="T8878" s="5">
        <v>0</v>
      </c>
      <c r="U8878" s="5">
        <v>0</v>
      </c>
      <c r="V8878" s="5">
        <v>0</v>
      </c>
      <c r="W8878" s="5">
        <v>0</v>
      </c>
      <c r="X8878" s="5">
        <v>0</v>
      </c>
      <c r="Y8878" s="5">
        <v>3</v>
      </c>
      <c r="Z8878" s="5">
        <v>3</v>
      </c>
      <c r="AA8878" s="5">
        <v>4</v>
      </c>
      <c r="AB8878" s="5">
        <v>4</v>
      </c>
      <c r="AC8878" s="5">
        <v>3</v>
      </c>
      <c r="AD8878" s="5">
        <v>4</v>
      </c>
      <c r="AE8878" s="5">
        <v>3</v>
      </c>
      <c r="AF8878" s="5">
        <v>4</v>
      </c>
      <c r="AG8878" s="5">
        <v>2</v>
      </c>
      <c r="AH8878" s="5">
        <v>2</v>
      </c>
      <c r="AI8878" s="5">
        <v>3</v>
      </c>
      <c r="AJ8878" s="5" t="s">
        <v>127</v>
      </c>
      <c r="AK8878" s="5">
        <v>1.02</v>
      </c>
      <c r="AL8878" s="5">
        <v>0.97477689599999995</v>
      </c>
      <c r="AM8878" s="5" t="s">
        <v>36</v>
      </c>
      <c r="AN8878" s="5" t="s">
        <v>68</v>
      </c>
      <c r="AO8878" s="5" t="s">
        <v>69</v>
      </c>
    </row>
    <row r="8879" spans="1:41" x14ac:dyDescent="0.35">
      <c r="A8879" s="5" t="s">
        <v>9004</v>
      </c>
      <c r="B8879" s="6">
        <v>34320</v>
      </c>
      <c r="C8879" s="10">
        <v>27.08344733242134</v>
      </c>
      <c r="D8879" s="5">
        <v>1</v>
      </c>
      <c r="E8879" s="5">
        <v>0</v>
      </c>
      <c r="F8879" s="10">
        <v>20.569637289999999</v>
      </c>
      <c r="G8879" s="10">
        <v>156.36265879999999</v>
      </c>
      <c r="H8879" s="10">
        <v>50.291284339999997</v>
      </c>
      <c r="I8879" s="10">
        <v>63.843634039999998</v>
      </c>
      <c r="J8879" s="10">
        <v>92.062051699999998</v>
      </c>
      <c r="K8879" s="10">
        <v>107.30069709999999</v>
      </c>
      <c r="L8879" s="10">
        <v>177.87348990000001</v>
      </c>
      <c r="M8879" s="10">
        <v>116.4206068</v>
      </c>
      <c r="N8879" s="10">
        <v>2.7860802809999998</v>
      </c>
      <c r="O8879" s="10">
        <v>90.66390088</v>
      </c>
      <c r="P8879" s="10">
        <v>109.7257005</v>
      </c>
      <c r="Q8879" s="10">
        <v>84.367743570000002</v>
      </c>
      <c r="R8879" s="5">
        <v>0</v>
      </c>
      <c r="S8879" s="5">
        <v>0</v>
      </c>
      <c r="T8879" s="5">
        <v>1</v>
      </c>
      <c r="U8879" s="5">
        <v>1</v>
      </c>
      <c r="V8879" s="5">
        <v>1</v>
      </c>
      <c r="W8879" s="5">
        <v>0</v>
      </c>
      <c r="X8879" s="5">
        <v>0</v>
      </c>
      <c r="Y8879" s="5">
        <v>1</v>
      </c>
      <c r="Z8879" s="5">
        <v>1</v>
      </c>
      <c r="AA8879" s="5">
        <v>2</v>
      </c>
      <c r="AB8879" s="5">
        <v>2</v>
      </c>
      <c r="AC8879" s="5">
        <v>4</v>
      </c>
      <c r="AD8879" s="5">
        <v>1</v>
      </c>
      <c r="AE8879" s="5">
        <v>1</v>
      </c>
      <c r="AF8879" s="5">
        <v>1</v>
      </c>
      <c r="AG8879" s="5">
        <v>1</v>
      </c>
      <c r="AH8879" s="5">
        <v>2</v>
      </c>
      <c r="AI8879" s="5">
        <v>3</v>
      </c>
      <c r="AJ8879" s="5" t="s">
        <v>35</v>
      </c>
      <c r="AK8879" s="5">
        <v>2.19</v>
      </c>
      <c r="AL8879" s="5">
        <v>1.4846999999999999E-4</v>
      </c>
      <c r="AM8879" s="5" t="s">
        <v>76</v>
      </c>
      <c r="AN8879" s="5" t="s">
        <v>77</v>
      </c>
      <c r="AO8879" s="5" t="s">
        <v>78</v>
      </c>
    </row>
    <row r="8880" spans="1:41" x14ac:dyDescent="0.35">
      <c r="A8880" s="5" t="s">
        <v>9005</v>
      </c>
      <c r="B8880" s="6">
        <v>26115</v>
      </c>
      <c r="C8880" s="10">
        <v>49.532147742818054</v>
      </c>
      <c r="D8880" s="5">
        <v>1</v>
      </c>
      <c r="E8880" s="5">
        <v>2</v>
      </c>
      <c r="F8880" s="10">
        <v>24.657941139999998</v>
      </c>
      <c r="G8880" s="10">
        <v>163.9284925</v>
      </c>
      <c r="H8880" s="10">
        <v>66.262177249999993</v>
      </c>
      <c r="I8880" s="10">
        <v>58.23509172</v>
      </c>
      <c r="J8880" s="10">
        <v>70.282430930000004</v>
      </c>
      <c r="K8880" s="10">
        <v>118.7507952</v>
      </c>
      <c r="L8880" s="10">
        <v>148.32060809999999</v>
      </c>
      <c r="M8880" s="10">
        <v>116.54444820000001</v>
      </c>
      <c r="N8880" s="10">
        <v>2.5469283850000002</v>
      </c>
      <c r="O8880" s="10">
        <v>89.149109749999994</v>
      </c>
      <c r="P8880" s="10">
        <v>111.70780209999999</v>
      </c>
      <c r="Q8880" s="10">
        <v>76.493219999999994</v>
      </c>
      <c r="R8880" s="5">
        <v>1</v>
      </c>
      <c r="S8880" s="5">
        <v>0</v>
      </c>
      <c r="T8880" s="5">
        <v>1</v>
      </c>
      <c r="U8880" s="5">
        <v>0</v>
      </c>
      <c r="V8880" s="5">
        <v>0</v>
      </c>
      <c r="W8880" s="5">
        <v>1</v>
      </c>
      <c r="X8880" s="5">
        <v>1</v>
      </c>
      <c r="Y8880" s="5">
        <v>1</v>
      </c>
      <c r="Z8880" s="5">
        <v>1</v>
      </c>
      <c r="AA8880" s="5">
        <v>1</v>
      </c>
      <c r="AB8880" s="5">
        <v>2</v>
      </c>
      <c r="AC8880" s="5">
        <v>4</v>
      </c>
      <c r="AD8880" s="5">
        <v>1</v>
      </c>
      <c r="AE8880" s="5">
        <v>1</v>
      </c>
      <c r="AF8880" s="5">
        <v>1</v>
      </c>
      <c r="AG8880" s="5">
        <v>1</v>
      </c>
      <c r="AH8880" s="5">
        <v>1</v>
      </c>
      <c r="AI8880" s="5">
        <v>1</v>
      </c>
      <c r="AJ8880" s="5" t="s">
        <v>122</v>
      </c>
      <c r="AK8880" s="5">
        <v>3.36</v>
      </c>
      <c r="AL8880" s="7">
        <v>3.84E-9</v>
      </c>
      <c r="AM8880" s="5" t="s">
        <v>36</v>
      </c>
      <c r="AN8880" s="5" t="s">
        <v>37</v>
      </c>
      <c r="AO8880" s="5" t="s">
        <v>94</v>
      </c>
    </row>
    <row r="8881" spans="1:41" x14ac:dyDescent="0.35">
      <c r="A8881" s="5" t="s">
        <v>9006</v>
      </c>
      <c r="B8881" s="6">
        <v>31368</v>
      </c>
      <c r="C8881" s="10">
        <v>35.160054719562247</v>
      </c>
      <c r="D8881" s="5">
        <v>2</v>
      </c>
      <c r="E8881" s="5">
        <v>0</v>
      </c>
      <c r="F8881" s="10">
        <v>31.760453630000001</v>
      </c>
      <c r="G8881" s="10">
        <v>169.22419289999999</v>
      </c>
      <c r="H8881" s="10">
        <v>90.95186305</v>
      </c>
      <c r="I8881" s="10">
        <v>39.501956800000002</v>
      </c>
      <c r="J8881" s="10">
        <v>191.56420639999999</v>
      </c>
      <c r="K8881" s="10">
        <v>139.6243259</v>
      </c>
      <c r="L8881" s="10">
        <v>296.61635819999998</v>
      </c>
      <c r="M8881" s="10">
        <v>463.42544770000001</v>
      </c>
      <c r="N8881" s="10">
        <v>7.5089029070000004</v>
      </c>
      <c r="O8881" s="10">
        <v>120.66249620000001</v>
      </c>
      <c r="P8881" s="10">
        <v>127.2672158</v>
      </c>
      <c r="Q8881" s="10">
        <v>90.922980780000003</v>
      </c>
      <c r="R8881" s="5">
        <v>1</v>
      </c>
      <c r="S8881" s="5">
        <v>1</v>
      </c>
      <c r="T8881" s="5">
        <v>1</v>
      </c>
      <c r="U8881" s="5">
        <v>1</v>
      </c>
      <c r="V8881" s="5">
        <v>1</v>
      </c>
      <c r="W8881" s="5">
        <v>1</v>
      </c>
      <c r="X8881" s="5">
        <v>0</v>
      </c>
      <c r="Y8881" s="5">
        <v>3</v>
      </c>
      <c r="Z8881" s="5">
        <v>3</v>
      </c>
      <c r="AA8881" s="5">
        <v>4</v>
      </c>
      <c r="AB8881" s="5">
        <v>4</v>
      </c>
      <c r="AC8881" s="5">
        <v>3</v>
      </c>
      <c r="AD8881" s="5">
        <v>4</v>
      </c>
      <c r="AE8881" s="5">
        <v>3</v>
      </c>
      <c r="AF8881" s="5">
        <v>4</v>
      </c>
      <c r="AG8881" s="5">
        <v>2</v>
      </c>
      <c r="AH8881" s="5">
        <v>3</v>
      </c>
      <c r="AI8881" s="5">
        <v>3</v>
      </c>
      <c r="AJ8881" s="5" t="s">
        <v>127</v>
      </c>
      <c r="AK8881" s="5">
        <v>1.02</v>
      </c>
      <c r="AL8881" s="5">
        <v>0.99802529299999998</v>
      </c>
      <c r="AM8881" s="5" t="s">
        <v>76</v>
      </c>
      <c r="AN8881" s="5" t="s">
        <v>57</v>
      </c>
      <c r="AO8881" s="5" t="s">
        <v>114</v>
      </c>
    </row>
    <row r="8882" spans="1:41" x14ac:dyDescent="0.35">
      <c r="A8882" s="5" t="s">
        <v>9007</v>
      </c>
      <c r="B8882" s="6">
        <v>30854</v>
      </c>
      <c r="C8882" s="10">
        <v>36.566347469220247</v>
      </c>
      <c r="D8882" s="5">
        <v>2</v>
      </c>
      <c r="E8882" s="5">
        <v>0</v>
      </c>
      <c r="F8882" s="10">
        <v>27.22644537</v>
      </c>
      <c r="G8882" s="10">
        <v>172.31157809999999</v>
      </c>
      <c r="H8882" s="10">
        <v>80.838801140000001</v>
      </c>
      <c r="I8882" s="10">
        <v>43.088394549999997</v>
      </c>
      <c r="J8882" s="10">
        <v>193.6606816</v>
      </c>
      <c r="K8882" s="10">
        <v>137.97871720000001</v>
      </c>
      <c r="L8882" s="10">
        <v>293.58737480000002</v>
      </c>
      <c r="M8882" s="10">
        <v>463.39732459999999</v>
      </c>
      <c r="N8882" s="10">
        <v>6.8136067249999996</v>
      </c>
      <c r="O8882" s="10">
        <v>122.16548539999999</v>
      </c>
      <c r="P8882" s="10">
        <v>125.63420960000001</v>
      </c>
      <c r="Q8882" s="10">
        <v>81.134898030000002</v>
      </c>
      <c r="R8882" s="5">
        <v>1</v>
      </c>
      <c r="S8882" s="5">
        <v>1</v>
      </c>
      <c r="T8882" s="5">
        <v>1</v>
      </c>
      <c r="U8882" s="5">
        <v>0</v>
      </c>
      <c r="V8882" s="5">
        <v>0</v>
      </c>
      <c r="W8882" s="5">
        <v>1</v>
      </c>
      <c r="X8882" s="5">
        <v>1</v>
      </c>
      <c r="Y8882" s="5">
        <v>2</v>
      </c>
      <c r="Z8882" s="5">
        <v>3</v>
      </c>
      <c r="AA8882" s="5">
        <v>4</v>
      </c>
      <c r="AB8882" s="5">
        <v>3</v>
      </c>
      <c r="AC8882" s="5">
        <v>3</v>
      </c>
      <c r="AD8882" s="5">
        <v>4</v>
      </c>
      <c r="AE8882" s="5">
        <v>3</v>
      </c>
      <c r="AF8882" s="5">
        <v>4</v>
      </c>
      <c r="AG8882" s="5">
        <v>2</v>
      </c>
      <c r="AH8882" s="5">
        <v>2</v>
      </c>
      <c r="AI8882" s="5">
        <v>3</v>
      </c>
      <c r="AJ8882" s="5" t="s">
        <v>127</v>
      </c>
      <c r="AK8882" s="5">
        <v>1.02</v>
      </c>
      <c r="AL8882" s="5">
        <v>0.413087498</v>
      </c>
      <c r="AM8882" s="5" t="s">
        <v>76</v>
      </c>
      <c r="AN8882" s="5" t="s">
        <v>57</v>
      </c>
      <c r="AO8882" s="5" t="s">
        <v>114</v>
      </c>
    </row>
    <row r="8883" spans="1:41" x14ac:dyDescent="0.35">
      <c r="A8883" s="5" t="s">
        <v>9008</v>
      </c>
      <c r="B8883" s="6">
        <v>27052</v>
      </c>
      <c r="C8883" s="10">
        <v>46.968536251709985</v>
      </c>
      <c r="D8883" s="5">
        <v>1</v>
      </c>
      <c r="E8883" s="5">
        <v>1</v>
      </c>
      <c r="F8883" s="10">
        <v>23.050680199999999</v>
      </c>
      <c r="G8883" s="10">
        <v>166.68801239999999</v>
      </c>
      <c r="H8883" s="10">
        <v>64.046069360000004</v>
      </c>
      <c r="I8883" s="10">
        <v>69.090811990000006</v>
      </c>
      <c r="J8883" s="10">
        <v>77.386034899999999</v>
      </c>
      <c r="K8883" s="10">
        <v>121.24832499999999</v>
      </c>
      <c r="L8883" s="10">
        <v>150.00485370000001</v>
      </c>
      <c r="M8883" s="10">
        <v>124.0017715</v>
      </c>
      <c r="N8883" s="10">
        <v>2.1711259329999999</v>
      </c>
      <c r="O8883" s="10">
        <v>86.146874769999997</v>
      </c>
      <c r="P8883" s="10">
        <v>103.79804710000001</v>
      </c>
      <c r="Q8883" s="10">
        <v>81.448651170000005</v>
      </c>
      <c r="R8883" s="5">
        <v>0</v>
      </c>
      <c r="S8883" s="5">
        <v>0</v>
      </c>
      <c r="T8883" s="5">
        <v>1</v>
      </c>
      <c r="U8883" s="5">
        <v>0</v>
      </c>
      <c r="V8883" s="5">
        <v>0</v>
      </c>
      <c r="W8883" s="5">
        <v>1</v>
      </c>
      <c r="X8883" s="5">
        <v>1</v>
      </c>
      <c r="Y8883" s="5">
        <v>1</v>
      </c>
      <c r="Z8883" s="5">
        <v>1</v>
      </c>
      <c r="AA8883" s="5">
        <v>1</v>
      </c>
      <c r="AB8883" s="5">
        <v>1</v>
      </c>
      <c r="AC8883" s="5">
        <v>4</v>
      </c>
      <c r="AD8883" s="5">
        <v>1</v>
      </c>
      <c r="AE8883" s="5">
        <v>1</v>
      </c>
      <c r="AF8883" s="5">
        <v>1</v>
      </c>
      <c r="AG8883" s="5">
        <v>1</v>
      </c>
      <c r="AH8883" s="5">
        <v>2</v>
      </c>
      <c r="AI8883" s="5">
        <v>3</v>
      </c>
      <c r="AJ8883" s="5" t="s">
        <v>122</v>
      </c>
      <c r="AK8883" s="5">
        <v>3.36</v>
      </c>
      <c r="AL8883" s="7">
        <v>6.4600000000000002E-11</v>
      </c>
      <c r="AM8883" s="5" t="s">
        <v>36</v>
      </c>
      <c r="AN8883" s="5" t="s">
        <v>39</v>
      </c>
      <c r="AO8883" s="5" t="s">
        <v>90</v>
      </c>
    </row>
    <row r="8884" spans="1:41" x14ac:dyDescent="0.35">
      <c r="A8884" s="5" t="s">
        <v>9009</v>
      </c>
      <c r="B8884" s="6">
        <v>31822</v>
      </c>
      <c r="C8884" s="10">
        <v>33.917920656634749</v>
      </c>
      <c r="D8884" s="5">
        <v>2</v>
      </c>
      <c r="E8884" s="5">
        <v>1</v>
      </c>
      <c r="F8884" s="10">
        <v>23.24655546</v>
      </c>
      <c r="G8884" s="10">
        <v>178.21769330000001</v>
      </c>
      <c r="H8884" s="10">
        <v>73.834654549999996</v>
      </c>
      <c r="I8884" s="10">
        <v>76.895137239999997</v>
      </c>
      <c r="J8884" s="10">
        <v>114.39944060000001</v>
      </c>
      <c r="K8884" s="10">
        <v>102.7369592</v>
      </c>
      <c r="L8884" s="10">
        <v>180.21769019999999</v>
      </c>
      <c r="M8884" s="10">
        <v>111.5822636</v>
      </c>
      <c r="N8884" s="10">
        <v>2.343681235</v>
      </c>
      <c r="O8884" s="10">
        <v>90.766426390000007</v>
      </c>
      <c r="P8884" s="10">
        <v>113.1097505</v>
      </c>
      <c r="Q8884" s="10">
        <v>78.548747570000003</v>
      </c>
      <c r="R8884" s="5">
        <v>1</v>
      </c>
      <c r="S8884" s="5">
        <v>0</v>
      </c>
      <c r="T8884" s="5">
        <v>1</v>
      </c>
      <c r="U8884" s="5">
        <v>0</v>
      </c>
      <c r="V8884" s="5">
        <v>0</v>
      </c>
      <c r="W8884" s="5">
        <v>0</v>
      </c>
      <c r="X8884" s="5">
        <v>0</v>
      </c>
      <c r="Y8884" s="5">
        <v>1</v>
      </c>
      <c r="Z8884" s="5">
        <v>1</v>
      </c>
      <c r="AA8884" s="5">
        <v>2</v>
      </c>
      <c r="AB8884" s="5">
        <v>1</v>
      </c>
      <c r="AC8884" s="5">
        <v>4</v>
      </c>
      <c r="AD8884" s="5">
        <v>1</v>
      </c>
      <c r="AE8884" s="5">
        <v>1</v>
      </c>
      <c r="AF8884" s="5">
        <v>1</v>
      </c>
      <c r="AG8884" s="5">
        <v>1</v>
      </c>
      <c r="AH8884" s="5">
        <v>1</v>
      </c>
      <c r="AI8884" s="5">
        <v>1</v>
      </c>
      <c r="AJ8884" s="5" t="s">
        <v>121</v>
      </c>
      <c r="AK8884" s="5">
        <v>1.02</v>
      </c>
      <c r="AL8884" s="7">
        <v>3.9700000000000001E-6</v>
      </c>
      <c r="AM8884" s="5" t="s">
        <v>43</v>
      </c>
      <c r="AN8884" s="5" t="s">
        <v>72</v>
      </c>
      <c r="AO8884" s="5" t="s">
        <v>89</v>
      </c>
    </row>
    <row r="8885" spans="1:41" x14ac:dyDescent="0.35">
      <c r="A8885" s="5" t="s">
        <v>9010</v>
      </c>
      <c r="B8885" s="6">
        <v>36576</v>
      </c>
      <c r="C8885" s="10">
        <v>20.911080711354309</v>
      </c>
      <c r="D8885" s="5">
        <v>2</v>
      </c>
      <c r="E8885" s="5">
        <v>0</v>
      </c>
      <c r="F8885" s="10">
        <v>25.2115741</v>
      </c>
      <c r="G8885" s="10">
        <v>164.26446480000001</v>
      </c>
      <c r="H8885" s="10">
        <v>68.027922410000002</v>
      </c>
      <c r="I8885" s="10">
        <v>72.646417400000004</v>
      </c>
      <c r="J8885" s="10">
        <v>89.330479429999997</v>
      </c>
      <c r="K8885" s="10">
        <v>112.05165909999999</v>
      </c>
      <c r="L8885" s="10">
        <v>160.78933720000001</v>
      </c>
      <c r="M8885" s="10">
        <v>116.6213432</v>
      </c>
      <c r="N8885" s="10">
        <v>2.2133140629999999</v>
      </c>
      <c r="O8885" s="10">
        <v>85.808161499999997</v>
      </c>
      <c r="P8885" s="10">
        <v>110.997416</v>
      </c>
      <c r="Q8885" s="10">
        <v>84.631003860000007</v>
      </c>
      <c r="R8885" s="5">
        <v>0</v>
      </c>
      <c r="S8885" s="5">
        <v>0</v>
      </c>
      <c r="T8885" s="5">
        <v>1</v>
      </c>
      <c r="U8885" s="5">
        <v>0</v>
      </c>
      <c r="V8885" s="5">
        <v>0</v>
      </c>
      <c r="W8885" s="5">
        <v>0</v>
      </c>
      <c r="X8885" s="5">
        <v>0</v>
      </c>
      <c r="Y8885" s="5">
        <v>2</v>
      </c>
      <c r="Z8885" s="5">
        <v>1</v>
      </c>
      <c r="AA8885" s="5">
        <v>2</v>
      </c>
      <c r="AB8885" s="5">
        <v>1</v>
      </c>
      <c r="AC8885" s="5">
        <v>4</v>
      </c>
      <c r="AD8885" s="5">
        <v>1</v>
      </c>
      <c r="AE8885" s="5">
        <v>1</v>
      </c>
      <c r="AF8885" s="5">
        <v>1</v>
      </c>
      <c r="AG8885" s="5">
        <v>1</v>
      </c>
      <c r="AH8885" s="5">
        <v>2</v>
      </c>
      <c r="AI8885" s="5">
        <v>3</v>
      </c>
      <c r="AJ8885" s="5" t="s">
        <v>119</v>
      </c>
      <c r="AK8885" s="5">
        <v>1.02</v>
      </c>
      <c r="AL8885" s="7">
        <v>7.3600000000000003E-7</v>
      </c>
      <c r="AM8885" s="5" t="s">
        <v>49</v>
      </c>
      <c r="AN8885" s="5" t="s">
        <v>47</v>
      </c>
      <c r="AO8885" s="5" t="s">
        <v>96</v>
      </c>
    </row>
    <row r="8886" spans="1:41" x14ac:dyDescent="0.35">
      <c r="A8886" s="5" t="s">
        <v>9011</v>
      </c>
      <c r="B8886" s="6">
        <v>27844</v>
      </c>
      <c r="C8886" s="10">
        <v>44.801641586867305</v>
      </c>
      <c r="D8886" s="5">
        <v>2</v>
      </c>
      <c r="E8886" s="5">
        <v>1</v>
      </c>
      <c r="F8886" s="10">
        <v>27.714741849999999</v>
      </c>
      <c r="G8886" s="10">
        <v>168.66358880000001</v>
      </c>
      <c r="H8886" s="10">
        <v>78.841251830000004</v>
      </c>
      <c r="I8886" s="10">
        <v>63.68268784</v>
      </c>
      <c r="J8886" s="10">
        <v>115.9719636</v>
      </c>
      <c r="K8886" s="10">
        <v>122.2020459</v>
      </c>
      <c r="L8886" s="10">
        <v>145.8663449</v>
      </c>
      <c r="M8886" s="10">
        <v>121.3016137</v>
      </c>
      <c r="N8886" s="10">
        <v>2.290518032</v>
      </c>
      <c r="O8886" s="10">
        <v>96.918807360000002</v>
      </c>
      <c r="P8886" s="10">
        <v>109.3041345</v>
      </c>
      <c r="Q8886" s="10">
        <v>82.263511530000002</v>
      </c>
      <c r="R8886" s="5">
        <v>1</v>
      </c>
      <c r="S8886" s="5">
        <v>0</v>
      </c>
      <c r="T8886" s="5">
        <v>1</v>
      </c>
      <c r="U8886" s="5">
        <v>0</v>
      </c>
      <c r="V8886" s="5">
        <v>0</v>
      </c>
      <c r="W8886" s="5">
        <v>0</v>
      </c>
      <c r="X8886" s="5">
        <v>1</v>
      </c>
      <c r="Y8886" s="5">
        <v>2</v>
      </c>
      <c r="Z8886" s="5">
        <v>1</v>
      </c>
      <c r="AA8886" s="5">
        <v>1</v>
      </c>
      <c r="AB8886" s="5">
        <v>2</v>
      </c>
      <c r="AC8886" s="5">
        <v>4</v>
      </c>
      <c r="AD8886" s="5">
        <v>1</v>
      </c>
      <c r="AE8886" s="5">
        <v>1</v>
      </c>
      <c r="AF8886" s="5">
        <v>1</v>
      </c>
      <c r="AG8886" s="5">
        <v>1</v>
      </c>
      <c r="AH8886" s="5">
        <v>2</v>
      </c>
      <c r="AI8886" s="5">
        <v>3</v>
      </c>
      <c r="AJ8886" s="5" t="s">
        <v>123</v>
      </c>
      <c r="AK8886" s="5">
        <v>2.15</v>
      </c>
      <c r="AL8886" s="7">
        <v>3.27E-7</v>
      </c>
      <c r="AM8886" s="5" t="s">
        <v>36</v>
      </c>
      <c r="AN8886" s="5" t="s">
        <v>57</v>
      </c>
      <c r="AO8886" s="5" t="s">
        <v>59</v>
      </c>
    </row>
    <row r="8887" spans="1:41" x14ac:dyDescent="0.35">
      <c r="A8887" s="5" t="s">
        <v>9012</v>
      </c>
      <c r="B8887" s="6">
        <v>34308</v>
      </c>
      <c r="C8887" s="10">
        <v>27.11627906976744</v>
      </c>
      <c r="D8887" s="5">
        <v>2</v>
      </c>
      <c r="E8887" s="5">
        <v>0</v>
      </c>
      <c r="F8887" s="10">
        <v>34.132996290000001</v>
      </c>
      <c r="G8887" s="10">
        <v>171.4273996</v>
      </c>
      <c r="H8887" s="10">
        <v>100.3078422</v>
      </c>
      <c r="I8887" s="10">
        <v>36.323927849999997</v>
      </c>
      <c r="J8887" s="10">
        <v>197.96661420000001</v>
      </c>
      <c r="K8887" s="10">
        <v>127.8398667</v>
      </c>
      <c r="L8887" s="10">
        <v>280.59623800000003</v>
      </c>
      <c r="M8887" s="10">
        <v>480.6963432</v>
      </c>
      <c r="N8887" s="10">
        <v>7.7248319399999996</v>
      </c>
      <c r="O8887" s="10">
        <v>110.2380316</v>
      </c>
      <c r="P8887" s="10">
        <v>131.85080099999999</v>
      </c>
      <c r="Q8887" s="10">
        <v>88.640616980000004</v>
      </c>
      <c r="R8887" s="5">
        <v>0</v>
      </c>
      <c r="S8887" s="5">
        <v>0</v>
      </c>
      <c r="T8887" s="5">
        <v>1</v>
      </c>
      <c r="U8887" s="5">
        <v>1</v>
      </c>
      <c r="V8887" s="5">
        <v>1</v>
      </c>
      <c r="W8887" s="5">
        <v>0</v>
      </c>
      <c r="X8887" s="5">
        <v>0</v>
      </c>
      <c r="Y8887" s="5">
        <v>3</v>
      </c>
      <c r="Z8887" s="5">
        <v>3</v>
      </c>
      <c r="AA8887" s="5">
        <v>3</v>
      </c>
      <c r="AB8887" s="5">
        <v>4</v>
      </c>
      <c r="AC8887" s="5">
        <v>4</v>
      </c>
      <c r="AD8887" s="5">
        <v>4</v>
      </c>
      <c r="AE8887" s="5">
        <v>3</v>
      </c>
      <c r="AF8887" s="5">
        <v>4</v>
      </c>
      <c r="AG8887" s="5">
        <v>3</v>
      </c>
      <c r="AH8887" s="5">
        <v>2</v>
      </c>
      <c r="AI8887" s="5">
        <v>3</v>
      </c>
      <c r="AJ8887" s="5" t="s">
        <v>125</v>
      </c>
      <c r="AK8887" s="5">
        <v>1.02</v>
      </c>
      <c r="AL8887" s="5">
        <v>0.99851473199999996</v>
      </c>
      <c r="AM8887" s="5" t="s">
        <v>36</v>
      </c>
      <c r="AN8887" s="5" t="s">
        <v>57</v>
      </c>
      <c r="AO8887" s="5" t="s">
        <v>58</v>
      </c>
    </row>
    <row r="8888" spans="1:41" x14ac:dyDescent="0.35">
      <c r="A8888" s="5" t="s">
        <v>9013</v>
      </c>
      <c r="B8888" s="6">
        <v>26324</v>
      </c>
      <c r="C8888" s="10">
        <v>48.96032831737346</v>
      </c>
      <c r="D8888" s="5">
        <v>1</v>
      </c>
      <c r="E8888" s="5">
        <v>0</v>
      </c>
      <c r="F8888" s="10">
        <v>29.33054533</v>
      </c>
      <c r="G8888" s="10">
        <v>160.89875749999999</v>
      </c>
      <c r="H8888" s="10">
        <v>75.932118819999999</v>
      </c>
      <c r="I8888" s="10">
        <v>63.114172660000001</v>
      </c>
      <c r="J8888" s="10">
        <v>75.918509169999993</v>
      </c>
      <c r="K8888" s="10">
        <v>118.554416</v>
      </c>
      <c r="L8888" s="10">
        <v>144.9436867</v>
      </c>
      <c r="M8888" s="10">
        <v>116.88796739999999</v>
      </c>
      <c r="N8888" s="10">
        <v>2.296531517</v>
      </c>
      <c r="O8888" s="10">
        <v>90.962666690000006</v>
      </c>
      <c r="P8888" s="10">
        <v>110.7095382</v>
      </c>
      <c r="Q8888" s="10">
        <v>81.862839010000002</v>
      </c>
      <c r="R8888" s="5">
        <v>1</v>
      </c>
      <c r="S8888" s="5">
        <v>0</v>
      </c>
      <c r="T8888" s="5">
        <v>1</v>
      </c>
      <c r="U8888" s="5">
        <v>1</v>
      </c>
      <c r="V8888" s="5">
        <v>0</v>
      </c>
      <c r="W8888" s="5">
        <v>1</v>
      </c>
      <c r="X8888" s="5">
        <v>0</v>
      </c>
      <c r="Y8888" s="5">
        <v>2</v>
      </c>
      <c r="Z8888" s="5">
        <v>1</v>
      </c>
      <c r="AA8888" s="5">
        <v>1</v>
      </c>
      <c r="AB8888" s="5">
        <v>2</v>
      </c>
      <c r="AC8888" s="5">
        <v>4</v>
      </c>
      <c r="AD8888" s="5">
        <v>1</v>
      </c>
      <c r="AE8888" s="5">
        <v>1</v>
      </c>
      <c r="AF8888" s="5">
        <v>1</v>
      </c>
      <c r="AG8888" s="5">
        <v>1</v>
      </c>
      <c r="AH8888" s="5">
        <v>2</v>
      </c>
      <c r="AI8888" s="5">
        <v>3</v>
      </c>
      <c r="AJ8888" s="5" t="s">
        <v>122</v>
      </c>
      <c r="AK8888" s="5">
        <v>3.36</v>
      </c>
      <c r="AL8888" s="7">
        <v>6.2800000000000006E-8</v>
      </c>
      <c r="AM8888" s="5" t="s">
        <v>43</v>
      </c>
      <c r="AN8888" s="5" t="s">
        <v>72</v>
      </c>
      <c r="AO8888" s="5" t="s">
        <v>104</v>
      </c>
    </row>
    <row r="8889" spans="1:41" x14ac:dyDescent="0.35">
      <c r="A8889" s="5" t="s">
        <v>9014</v>
      </c>
      <c r="B8889" s="6">
        <v>32330</v>
      </c>
      <c r="C8889" s="10">
        <v>32.528043775649792</v>
      </c>
      <c r="D8889" s="5">
        <v>1</v>
      </c>
      <c r="E8889" s="5">
        <v>0</v>
      </c>
      <c r="F8889" s="10">
        <v>25.13558046</v>
      </c>
      <c r="G8889" s="10">
        <v>160.91530309999999</v>
      </c>
      <c r="H8889" s="10">
        <v>65.085405399999999</v>
      </c>
      <c r="I8889" s="10">
        <v>61.435819739999999</v>
      </c>
      <c r="J8889" s="10">
        <v>89.815395460000005</v>
      </c>
      <c r="K8889" s="10">
        <v>111.1746661</v>
      </c>
      <c r="L8889" s="10">
        <v>148.37287069999999</v>
      </c>
      <c r="M8889" s="10">
        <v>122.2200544</v>
      </c>
      <c r="N8889" s="10">
        <v>2.4150873439999998</v>
      </c>
      <c r="O8889" s="10">
        <v>84.221626959999995</v>
      </c>
      <c r="P8889" s="10">
        <v>113.8239057</v>
      </c>
      <c r="Q8889" s="10">
        <v>77.957896030000001</v>
      </c>
      <c r="R8889" s="5">
        <v>0</v>
      </c>
      <c r="S8889" s="5">
        <v>0</v>
      </c>
      <c r="T8889" s="5">
        <v>1</v>
      </c>
      <c r="U8889" s="5">
        <v>0</v>
      </c>
      <c r="V8889" s="5">
        <v>0</v>
      </c>
      <c r="W8889" s="5">
        <v>0</v>
      </c>
      <c r="X8889" s="5">
        <v>0</v>
      </c>
      <c r="Y8889" s="5">
        <v>2</v>
      </c>
      <c r="Z8889" s="5">
        <v>1</v>
      </c>
      <c r="AA8889" s="5">
        <v>1</v>
      </c>
      <c r="AB8889" s="5">
        <v>2</v>
      </c>
      <c r="AC8889" s="5">
        <v>4</v>
      </c>
      <c r="AD8889" s="5">
        <v>1</v>
      </c>
      <c r="AE8889" s="5">
        <v>1</v>
      </c>
      <c r="AF8889" s="5">
        <v>1</v>
      </c>
      <c r="AG8889" s="5">
        <v>1</v>
      </c>
      <c r="AH8889" s="5">
        <v>1</v>
      </c>
      <c r="AI8889" s="5">
        <v>1</v>
      </c>
      <c r="AJ8889" s="5" t="s">
        <v>120</v>
      </c>
      <c r="AK8889" s="5">
        <v>2.19</v>
      </c>
      <c r="AL8889" s="7">
        <v>9.6900000000000001E-8</v>
      </c>
      <c r="AM8889" s="5" t="s">
        <v>43</v>
      </c>
      <c r="AN8889" s="5" t="s">
        <v>44</v>
      </c>
      <c r="AO8889" s="5" t="s">
        <v>45</v>
      </c>
    </row>
    <row r="8890" spans="1:41" x14ac:dyDescent="0.35">
      <c r="A8890" s="5" t="s">
        <v>9015</v>
      </c>
      <c r="B8890" s="6">
        <v>35192</v>
      </c>
      <c r="C8890" s="10">
        <v>24.697674418604652</v>
      </c>
      <c r="D8890" s="5">
        <v>2</v>
      </c>
      <c r="E8890" s="5">
        <v>0</v>
      </c>
      <c r="F8890" s="10">
        <v>22.78601776</v>
      </c>
      <c r="G8890" s="10">
        <v>169.67639790000001</v>
      </c>
      <c r="H8890" s="10">
        <v>65.601127419999997</v>
      </c>
      <c r="I8890" s="10">
        <v>73.460250860000002</v>
      </c>
      <c r="J8890" s="10">
        <v>96.262099980000002</v>
      </c>
      <c r="K8890" s="10">
        <v>106.90594969999999</v>
      </c>
      <c r="L8890" s="10">
        <v>154.72574689999999</v>
      </c>
      <c r="M8890" s="10">
        <v>126.7670619</v>
      </c>
      <c r="N8890" s="10">
        <v>2.1062512729999998</v>
      </c>
      <c r="O8890" s="10">
        <v>92.869878990000004</v>
      </c>
      <c r="P8890" s="10">
        <v>117.5098849</v>
      </c>
      <c r="Q8890" s="10">
        <v>85.258597280000004</v>
      </c>
      <c r="R8890" s="5">
        <v>0</v>
      </c>
      <c r="S8890" s="5">
        <v>0</v>
      </c>
      <c r="T8890" s="5">
        <v>1</v>
      </c>
      <c r="U8890" s="5">
        <v>0</v>
      </c>
      <c r="V8890" s="5">
        <v>0</v>
      </c>
      <c r="W8890" s="5">
        <v>0</v>
      </c>
      <c r="X8890" s="5">
        <v>0</v>
      </c>
      <c r="Y8890" s="5">
        <v>1</v>
      </c>
      <c r="Z8890" s="5">
        <v>1</v>
      </c>
      <c r="AA8890" s="5">
        <v>1</v>
      </c>
      <c r="AB8890" s="5">
        <v>1</v>
      </c>
      <c r="AC8890" s="5">
        <v>4</v>
      </c>
      <c r="AD8890" s="5">
        <v>1</v>
      </c>
      <c r="AE8890" s="5">
        <v>1</v>
      </c>
      <c r="AF8890" s="5">
        <v>1</v>
      </c>
      <c r="AG8890" s="5">
        <v>1</v>
      </c>
      <c r="AH8890" s="5">
        <v>2</v>
      </c>
      <c r="AI8890" s="5">
        <v>3</v>
      </c>
      <c r="AJ8890" s="5" t="s">
        <v>119</v>
      </c>
      <c r="AK8890" s="5">
        <v>1.02</v>
      </c>
      <c r="AL8890" s="7">
        <v>6.7100000000000001E-6</v>
      </c>
      <c r="AM8890" s="5" t="s">
        <v>36</v>
      </c>
      <c r="AN8890" s="5" t="s">
        <v>74</v>
      </c>
      <c r="AO8890" s="5" t="s">
        <v>109</v>
      </c>
    </row>
    <row r="8891" spans="1:41" x14ac:dyDescent="0.35">
      <c r="A8891" s="5" t="s">
        <v>9016</v>
      </c>
      <c r="B8891" s="6">
        <v>31110</v>
      </c>
      <c r="C8891" s="10">
        <v>35.865937072503421</v>
      </c>
      <c r="D8891" s="5">
        <v>1</v>
      </c>
      <c r="E8891" s="5">
        <v>1</v>
      </c>
      <c r="F8891" s="10">
        <v>31.091032739999999</v>
      </c>
      <c r="G8891" s="10">
        <v>161.35316119999999</v>
      </c>
      <c r="H8891" s="10">
        <v>80.945014470000004</v>
      </c>
      <c r="I8891" s="10">
        <v>42.09583318</v>
      </c>
      <c r="J8891" s="10">
        <v>197.09147630000001</v>
      </c>
      <c r="K8891" s="10">
        <v>129.19679769999999</v>
      </c>
      <c r="L8891" s="10">
        <v>283.51491390000001</v>
      </c>
      <c r="M8891" s="10">
        <v>459.95948370000002</v>
      </c>
      <c r="N8891" s="10">
        <v>6.7349875849999998</v>
      </c>
      <c r="O8891" s="10">
        <v>105.075467</v>
      </c>
      <c r="P8891" s="10">
        <v>116.6589092</v>
      </c>
      <c r="Q8891" s="10">
        <v>91.405779649999999</v>
      </c>
      <c r="R8891" s="5">
        <v>1</v>
      </c>
      <c r="S8891" s="5">
        <v>0</v>
      </c>
      <c r="T8891" s="5">
        <v>0</v>
      </c>
      <c r="U8891" s="5">
        <v>1</v>
      </c>
      <c r="V8891" s="5">
        <v>0</v>
      </c>
      <c r="W8891" s="5">
        <v>1</v>
      </c>
      <c r="X8891" s="5">
        <v>1</v>
      </c>
      <c r="Y8891" s="5">
        <v>3</v>
      </c>
      <c r="Z8891" s="5">
        <v>2</v>
      </c>
      <c r="AA8891" s="5">
        <v>3</v>
      </c>
      <c r="AB8891" s="5">
        <v>3</v>
      </c>
      <c r="AC8891" s="5">
        <v>4</v>
      </c>
      <c r="AD8891" s="5">
        <v>4</v>
      </c>
      <c r="AE8891" s="5">
        <v>3</v>
      </c>
      <c r="AF8891" s="5">
        <v>4</v>
      </c>
      <c r="AG8891" s="5">
        <v>1</v>
      </c>
      <c r="AH8891" s="5">
        <v>3</v>
      </c>
      <c r="AI8891" s="5">
        <v>3</v>
      </c>
      <c r="AJ8891" s="5" t="s">
        <v>126</v>
      </c>
      <c r="AK8891" s="5">
        <v>2.19</v>
      </c>
      <c r="AL8891" s="5">
        <v>0.555802511</v>
      </c>
      <c r="AM8891" s="5" t="s">
        <v>36</v>
      </c>
      <c r="AN8891" s="5" t="s">
        <v>39</v>
      </c>
      <c r="AO8891" s="5" t="s">
        <v>108</v>
      </c>
    </row>
    <row r="8892" spans="1:41" x14ac:dyDescent="0.35">
      <c r="A8892" s="5" t="s">
        <v>9017</v>
      </c>
      <c r="B8892" s="6">
        <v>36142</v>
      </c>
      <c r="C8892" s="10">
        <v>22.098495212038305</v>
      </c>
      <c r="D8892" s="5">
        <v>2</v>
      </c>
      <c r="E8892" s="5">
        <v>0</v>
      </c>
      <c r="F8892" s="10">
        <v>29.813255560000002</v>
      </c>
      <c r="G8892" s="10">
        <v>164.6084395</v>
      </c>
      <c r="H8892" s="10">
        <v>80.781813479999997</v>
      </c>
      <c r="I8892" s="10">
        <v>77.952981449999996</v>
      </c>
      <c r="J8892" s="10">
        <v>91.058189240000004</v>
      </c>
      <c r="K8892" s="10">
        <v>104.8355509</v>
      </c>
      <c r="L8892" s="10">
        <v>156.78723790000001</v>
      </c>
      <c r="M8892" s="10">
        <v>119.3976332</v>
      </c>
      <c r="N8892" s="10">
        <v>2.0113052119999999</v>
      </c>
      <c r="O8892" s="10">
        <v>88.129272049999997</v>
      </c>
      <c r="P8892" s="10">
        <v>108.89192610000001</v>
      </c>
      <c r="Q8892" s="10">
        <v>82.562526410000004</v>
      </c>
      <c r="R8892" s="5">
        <v>0</v>
      </c>
      <c r="S8892" s="5">
        <v>0</v>
      </c>
      <c r="T8892" s="5">
        <v>0</v>
      </c>
      <c r="U8892" s="5">
        <v>1</v>
      </c>
      <c r="V8892" s="5">
        <v>0</v>
      </c>
      <c r="W8892" s="5">
        <v>0</v>
      </c>
      <c r="X8892" s="5">
        <v>0</v>
      </c>
      <c r="Y8892" s="5">
        <v>2</v>
      </c>
      <c r="Z8892" s="5">
        <v>1</v>
      </c>
      <c r="AA8892" s="5">
        <v>1</v>
      </c>
      <c r="AB8892" s="5">
        <v>1</v>
      </c>
      <c r="AC8892" s="5">
        <v>4</v>
      </c>
      <c r="AD8892" s="5">
        <v>1</v>
      </c>
      <c r="AE8892" s="5">
        <v>1</v>
      </c>
      <c r="AF8892" s="5">
        <v>1</v>
      </c>
      <c r="AG8892" s="5">
        <v>1</v>
      </c>
      <c r="AH8892" s="5">
        <v>2</v>
      </c>
      <c r="AI8892" s="5">
        <v>3</v>
      </c>
      <c r="AJ8892" s="5" t="s">
        <v>119</v>
      </c>
      <c r="AK8892" s="5">
        <v>1.02</v>
      </c>
      <c r="AL8892" s="7">
        <v>1.1799999999999999E-6</v>
      </c>
      <c r="AM8892" s="5" t="s">
        <v>36</v>
      </c>
      <c r="AN8892" s="5" t="s">
        <v>39</v>
      </c>
      <c r="AO8892" s="5" t="s">
        <v>61</v>
      </c>
    </row>
    <row r="8893" spans="1:41" x14ac:dyDescent="0.35">
      <c r="A8893" s="5" t="s">
        <v>9018</v>
      </c>
      <c r="B8893" s="6">
        <v>32160</v>
      </c>
      <c r="C8893" s="10">
        <v>32.99316005471956</v>
      </c>
      <c r="D8893" s="5">
        <v>1</v>
      </c>
      <c r="E8893" s="5">
        <v>0</v>
      </c>
      <c r="F8893" s="10">
        <v>27.787629599999999</v>
      </c>
      <c r="G8893" s="10">
        <v>165.73308410000001</v>
      </c>
      <c r="H8893" s="10">
        <v>76.325547</v>
      </c>
      <c r="I8893" s="10">
        <v>32.308416450000003</v>
      </c>
      <c r="J8893" s="10">
        <v>201.76506219999999</v>
      </c>
      <c r="K8893" s="10">
        <v>130.2229054</v>
      </c>
      <c r="L8893" s="10">
        <v>290.0170147</v>
      </c>
      <c r="M8893" s="10">
        <v>480.89691590000001</v>
      </c>
      <c r="N8893" s="10">
        <v>8.9765159229999991</v>
      </c>
      <c r="O8893" s="10">
        <v>107.6142237</v>
      </c>
      <c r="P8893" s="10">
        <v>124.4346012</v>
      </c>
      <c r="Q8893" s="10">
        <v>99.329893760000004</v>
      </c>
      <c r="R8893" s="5">
        <v>1</v>
      </c>
      <c r="S8893" s="5">
        <v>0</v>
      </c>
      <c r="T8893" s="5">
        <v>1</v>
      </c>
      <c r="U8893" s="5">
        <v>1</v>
      </c>
      <c r="V8893" s="5">
        <v>0</v>
      </c>
      <c r="W8893" s="5">
        <v>0</v>
      </c>
      <c r="X8893" s="5">
        <v>0</v>
      </c>
      <c r="Y8893" s="5">
        <v>2</v>
      </c>
      <c r="Z8893" s="5">
        <v>2</v>
      </c>
      <c r="AA8893" s="5">
        <v>4</v>
      </c>
      <c r="AB8893" s="5">
        <v>4</v>
      </c>
      <c r="AC8893" s="5">
        <v>3</v>
      </c>
      <c r="AD8893" s="5">
        <v>4</v>
      </c>
      <c r="AE8893" s="5">
        <v>3</v>
      </c>
      <c r="AF8893" s="5">
        <v>4</v>
      </c>
      <c r="AG8893" s="5">
        <v>2</v>
      </c>
      <c r="AH8893" s="5">
        <v>4</v>
      </c>
      <c r="AI8893" s="5">
        <v>3</v>
      </c>
      <c r="AJ8893" s="5" t="s">
        <v>124</v>
      </c>
      <c r="AK8893" s="5">
        <v>2.19</v>
      </c>
      <c r="AL8893" s="5">
        <v>0.99907618799999998</v>
      </c>
      <c r="AM8893" s="5" t="s">
        <v>36</v>
      </c>
      <c r="AN8893" s="5" t="s">
        <v>39</v>
      </c>
      <c r="AO8893" s="5" t="s">
        <v>60</v>
      </c>
    </row>
    <row r="8894" spans="1:41" x14ac:dyDescent="0.35">
      <c r="A8894" s="5" t="s">
        <v>9019</v>
      </c>
      <c r="B8894" s="6">
        <v>31962</v>
      </c>
      <c r="C8894" s="10">
        <v>33.534883720930232</v>
      </c>
      <c r="D8894" s="5">
        <v>1</v>
      </c>
      <c r="E8894" s="5">
        <v>0</v>
      </c>
      <c r="F8894" s="10">
        <v>27.6861304</v>
      </c>
      <c r="G8894" s="10">
        <v>159.35217309999999</v>
      </c>
      <c r="H8894" s="10">
        <v>70.303709490000003</v>
      </c>
      <c r="I8894" s="10">
        <v>66.275668319999994</v>
      </c>
      <c r="J8894" s="10">
        <v>104.0693449</v>
      </c>
      <c r="K8894" s="10">
        <v>108.63961020000001</v>
      </c>
      <c r="L8894" s="10">
        <v>150.2171764</v>
      </c>
      <c r="M8894" s="10">
        <v>118.9689836</v>
      </c>
      <c r="N8894" s="10">
        <v>2.2665509109999999</v>
      </c>
      <c r="O8894" s="10">
        <v>84.287089809999998</v>
      </c>
      <c r="P8894" s="10">
        <v>114.40331089999999</v>
      </c>
      <c r="Q8894" s="10">
        <v>82.459309050000002</v>
      </c>
      <c r="R8894" s="5">
        <v>0</v>
      </c>
      <c r="S8894" s="5">
        <v>0</v>
      </c>
      <c r="T8894" s="5">
        <v>1</v>
      </c>
      <c r="U8894" s="5">
        <v>0</v>
      </c>
      <c r="V8894" s="5">
        <v>1</v>
      </c>
      <c r="W8894" s="5">
        <v>0</v>
      </c>
      <c r="X8894" s="5">
        <v>0</v>
      </c>
      <c r="Y8894" s="5">
        <v>2</v>
      </c>
      <c r="Z8894" s="5">
        <v>1</v>
      </c>
      <c r="AA8894" s="5">
        <v>1</v>
      </c>
      <c r="AB8894" s="5">
        <v>1</v>
      </c>
      <c r="AC8894" s="5">
        <v>4</v>
      </c>
      <c r="AD8894" s="5">
        <v>1</v>
      </c>
      <c r="AE8894" s="5">
        <v>1</v>
      </c>
      <c r="AF8894" s="5">
        <v>1</v>
      </c>
      <c r="AG8894" s="5">
        <v>1</v>
      </c>
      <c r="AH8894" s="5">
        <v>2</v>
      </c>
      <c r="AI8894" s="5">
        <v>3</v>
      </c>
      <c r="AJ8894" s="5" t="s">
        <v>120</v>
      </c>
      <c r="AK8894" s="5">
        <v>2.19</v>
      </c>
      <c r="AL8894" s="7">
        <v>2.7599999999999998E-6</v>
      </c>
      <c r="AM8894" s="5" t="s">
        <v>36</v>
      </c>
      <c r="AN8894" s="5" t="s">
        <v>53</v>
      </c>
      <c r="AO8894" s="5" t="s">
        <v>54</v>
      </c>
    </row>
    <row r="8895" spans="1:41" x14ac:dyDescent="0.35">
      <c r="A8895" s="5" t="s">
        <v>9020</v>
      </c>
      <c r="B8895" s="6">
        <v>33647</v>
      </c>
      <c r="C8895" s="10">
        <v>28.924760601915185</v>
      </c>
      <c r="D8895" s="5">
        <v>1</v>
      </c>
      <c r="E8895" s="5">
        <v>0</v>
      </c>
      <c r="F8895" s="10">
        <v>30.39897015</v>
      </c>
      <c r="G8895" s="10">
        <v>155.2633912</v>
      </c>
      <c r="H8895" s="10">
        <v>73.281948170000007</v>
      </c>
      <c r="I8895" s="10">
        <v>30.923474209999998</v>
      </c>
      <c r="J8895" s="10">
        <v>196.25700889999999</v>
      </c>
      <c r="K8895" s="10">
        <v>127.8427944</v>
      </c>
      <c r="L8895" s="10">
        <v>282.15791849999999</v>
      </c>
      <c r="M8895" s="10">
        <v>480.26940980000001</v>
      </c>
      <c r="N8895" s="10">
        <v>9.1243925739999998</v>
      </c>
      <c r="O8895" s="10">
        <v>108.0796947</v>
      </c>
      <c r="P8895" s="10">
        <v>125.0267966</v>
      </c>
      <c r="Q8895" s="10">
        <v>91.874188899999993</v>
      </c>
      <c r="R8895" s="5">
        <v>1</v>
      </c>
      <c r="S8895" s="5">
        <v>1</v>
      </c>
      <c r="T8895" s="5">
        <v>1</v>
      </c>
      <c r="U8895" s="5">
        <v>0</v>
      </c>
      <c r="V8895" s="5">
        <v>1</v>
      </c>
      <c r="W8895" s="5">
        <v>1</v>
      </c>
      <c r="X8895" s="5">
        <v>1</v>
      </c>
      <c r="Y8895" s="5">
        <v>3</v>
      </c>
      <c r="Z8895" s="5">
        <v>2</v>
      </c>
      <c r="AA8895" s="5">
        <v>3</v>
      </c>
      <c r="AB8895" s="5">
        <v>4</v>
      </c>
      <c r="AC8895" s="5">
        <v>4</v>
      </c>
      <c r="AD8895" s="5">
        <v>4</v>
      </c>
      <c r="AE8895" s="5">
        <v>3</v>
      </c>
      <c r="AF8895" s="5">
        <v>4</v>
      </c>
      <c r="AG8895" s="5">
        <v>2</v>
      </c>
      <c r="AH8895" s="5">
        <v>3</v>
      </c>
      <c r="AI8895" s="5">
        <v>3</v>
      </c>
      <c r="AJ8895" s="5" t="s">
        <v>124</v>
      </c>
      <c r="AK8895" s="5">
        <v>2.19</v>
      </c>
      <c r="AL8895" s="5">
        <v>0.99388894699999997</v>
      </c>
      <c r="AM8895" s="5" t="s">
        <v>43</v>
      </c>
      <c r="AN8895" s="5" t="s">
        <v>72</v>
      </c>
      <c r="AO8895" s="5" t="s">
        <v>89</v>
      </c>
    </row>
    <row r="8896" spans="1:41" x14ac:dyDescent="0.35">
      <c r="A8896" s="5" t="s">
        <v>9021</v>
      </c>
      <c r="B8896" s="6">
        <v>34023</v>
      </c>
      <c r="C8896" s="10">
        <v>27.896032831737347</v>
      </c>
      <c r="D8896" s="5">
        <v>1</v>
      </c>
      <c r="E8896" s="5">
        <v>0</v>
      </c>
      <c r="F8896" s="10">
        <v>23.945524859999999</v>
      </c>
      <c r="G8896" s="10">
        <v>159.7298069</v>
      </c>
      <c r="H8896" s="10">
        <v>61.093681170000004</v>
      </c>
      <c r="I8896" s="10">
        <v>69.046715090000006</v>
      </c>
      <c r="J8896" s="10">
        <v>94.87655651</v>
      </c>
      <c r="K8896" s="10">
        <v>108.7437606</v>
      </c>
      <c r="L8896" s="10">
        <v>187.43365499999999</v>
      </c>
      <c r="M8896" s="10">
        <v>114.6375943</v>
      </c>
      <c r="N8896" s="10">
        <v>2.7145919219999999</v>
      </c>
      <c r="O8896" s="10">
        <v>92.062606590000001</v>
      </c>
      <c r="P8896" s="10">
        <v>109.79259589999999</v>
      </c>
      <c r="Q8896" s="10">
        <v>81.708769020000005</v>
      </c>
      <c r="R8896" s="5">
        <v>0</v>
      </c>
      <c r="S8896" s="5">
        <v>1</v>
      </c>
      <c r="T8896" s="5">
        <v>1</v>
      </c>
      <c r="U8896" s="5">
        <v>0</v>
      </c>
      <c r="V8896" s="5">
        <v>0</v>
      </c>
      <c r="W8896" s="5">
        <v>0</v>
      </c>
      <c r="X8896" s="5">
        <v>0</v>
      </c>
      <c r="Y8896" s="5">
        <v>1</v>
      </c>
      <c r="Z8896" s="5">
        <v>1</v>
      </c>
      <c r="AA8896" s="5">
        <v>2</v>
      </c>
      <c r="AB8896" s="5">
        <v>1</v>
      </c>
      <c r="AC8896" s="5">
        <v>4</v>
      </c>
      <c r="AD8896" s="5">
        <v>1</v>
      </c>
      <c r="AE8896" s="5">
        <v>1</v>
      </c>
      <c r="AF8896" s="5">
        <v>1</v>
      </c>
      <c r="AG8896" s="5">
        <v>1</v>
      </c>
      <c r="AH8896" s="5">
        <v>2</v>
      </c>
      <c r="AI8896" s="5">
        <v>3</v>
      </c>
      <c r="AJ8896" s="5" t="s">
        <v>35</v>
      </c>
      <c r="AK8896" s="5">
        <v>2.19</v>
      </c>
      <c r="AL8896" s="7">
        <v>8.8800000000000004E-5</v>
      </c>
      <c r="AM8896" s="5" t="s">
        <v>76</v>
      </c>
      <c r="AN8896" s="5" t="s">
        <v>37</v>
      </c>
      <c r="AO8896" s="5" t="s">
        <v>84</v>
      </c>
    </row>
    <row r="8897" spans="1:41" x14ac:dyDescent="0.35">
      <c r="A8897" s="5" t="s">
        <v>9022</v>
      </c>
      <c r="B8897" s="6">
        <v>29986</v>
      </c>
      <c r="C8897" s="10">
        <v>38.941176470588232</v>
      </c>
      <c r="D8897" s="5">
        <v>1</v>
      </c>
      <c r="E8897" s="5">
        <v>0</v>
      </c>
      <c r="F8897" s="10">
        <v>27.546901380000001</v>
      </c>
      <c r="G8897" s="10">
        <v>162.86030969999999</v>
      </c>
      <c r="H8897" s="10">
        <v>73.06397011</v>
      </c>
      <c r="I8897" s="10">
        <v>56.364462629999998</v>
      </c>
      <c r="J8897" s="10">
        <v>100.9355999</v>
      </c>
      <c r="K8897" s="10">
        <v>112.087057</v>
      </c>
      <c r="L8897" s="10">
        <v>141.6577073</v>
      </c>
      <c r="M8897" s="10">
        <v>118.36844670000001</v>
      </c>
      <c r="N8897" s="10">
        <v>2.5132450610000001</v>
      </c>
      <c r="O8897" s="10">
        <v>88.351663340000002</v>
      </c>
      <c r="P8897" s="10">
        <v>110.8244136</v>
      </c>
      <c r="Q8897" s="10">
        <v>75.056884609999997</v>
      </c>
      <c r="R8897" s="5">
        <v>1</v>
      </c>
      <c r="S8897" s="5">
        <v>0</v>
      </c>
      <c r="T8897" s="5">
        <v>0</v>
      </c>
      <c r="U8897" s="5">
        <v>0</v>
      </c>
      <c r="V8897" s="5">
        <v>0</v>
      </c>
      <c r="W8897" s="5">
        <v>0</v>
      </c>
      <c r="X8897" s="5">
        <v>0</v>
      </c>
      <c r="Y8897" s="5">
        <v>2</v>
      </c>
      <c r="Z8897" s="5">
        <v>1</v>
      </c>
      <c r="AA8897" s="5">
        <v>1</v>
      </c>
      <c r="AB8897" s="5">
        <v>2</v>
      </c>
      <c r="AC8897" s="5">
        <v>4</v>
      </c>
      <c r="AD8897" s="5">
        <v>1</v>
      </c>
      <c r="AE8897" s="5">
        <v>1</v>
      </c>
      <c r="AF8897" s="5">
        <v>1</v>
      </c>
      <c r="AG8897" s="5">
        <v>1</v>
      </c>
      <c r="AH8897" s="5">
        <v>1</v>
      </c>
      <c r="AI8897" s="5">
        <v>1</v>
      </c>
      <c r="AJ8897" s="5" t="s">
        <v>120</v>
      </c>
      <c r="AK8897" s="5">
        <v>2.19</v>
      </c>
      <c r="AL8897" s="7">
        <v>9.3100000000000006E-8</v>
      </c>
      <c r="AM8897" s="5" t="s">
        <v>36</v>
      </c>
      <c r="AN8897" s="5" t="s">
        <v>74</v>
      </c>
      <c r="AO8897" s="5" t="s">
        <v>75</v>
      </c>
    </row>
    <row r="8898" spans="1:41" x14ac:dyDescent="0.35">
      <c r="A8898" s="5" t="s">
        <v>9023</v>
      </c>
      <c r="B8898" s="6">
        <v>35025</v>
      </c>
      <c r="C8898" s="10">
        <v>25.154582763337892</v>
      </c>
      <c r="D8898" s="5">
        <v>2</v>
      </c>
      <c r="E8898" s="5">
        <v>0</v>
      </c>
      <c r="F8898" s="10">
        <v>26.02221741</v>
      </c>
      <c r="G8898" s="10">
        <v>170.8609457</v>
      </c>
      <c r="H8898" s="10">
        <v>75.967863500000007</v>
      </c>
      <c r="I8898" s="10">
        <v>76.087344419999994</v>
      </c>
      <c r="J8898" s="10">
        <v>90.710974559999997</v>
      </c>
      <c r="K8898" s="10">
        <v>113.3933657</v>
      </c>
      <c r="L8898" s="10">
        <v>153.55403659999999</v>
      </c>
      <c r="M8898" s="10">
        <v>119.63037420000001</v>
      </c>
      <c r="N8898" s="10">
        <v>2.0181284779999999</v>
      </c>
      <c r="O8898" s="10">
        <v>87.657919160000006</v>
      </c>
      <c r="P8898" s="10">
        <v>105.1484466</v>
      </c>
      <c r="Q8898" s="10">
        <v>84.050296540000005</v>
      </c>
      <c r="R8898" s="5">
        <v>0</v>
      </c>
      <c r="S8898" s="5">
        <v>0</v>
      </c>
      <c r="T8898" s="5">
        <v>1</v>
      </c>
      <c r="U8898" s="5">
        <v>1</v>
      </c>
      <c r="V8898" s="5">
        <v>0</v>
      </c>
      <c r="W8898" s="5">
        <v>0</v>
      </c>
      <c r="X8898" s="5">
        <v>0</v>
      </c>
      <c r="Y8898" s="5">
        <v>2</v>
      </c>
      <c r="Z8898" s="5">
        <v>1</v>
      </c>
      <c r="AA8898" s="5">
        <v>1</v>
      </c>
      <c r="AB8898" s="5">
        <v>1</v>
      </c>
      <c r="AC8898" s="5">
        <v>4</v>
      </c>
      <c r="AD8898" s="5">
        <v>1</v>
      </c>
      <c r="AE8898" s="5">
        <v>1</v>
      </c>
      <c r="AF8898" s="5">
        <v>1</v>
      </c>
      <c r="AG8898" s="5">
        <v>1</v>
      </c>
      <c r="AH8898" s="5">
        <v>2</v>
      </c>
      <c r="AI8898" s="5">
        <v>3</v>
      </c>
      <c r="AJ8898" s="5" t="s">
        <v>119</v>
      </c>
      <c r="AK8898" s="5">
        <v>1.02</v>
      </c>
      <c r="AL8898" s="7">
        <v>1.66E-8</v>
      </c>
      <c r="AM8898" s="5" t="s">
        <v>36</v>
      </c>
      <c r="AN8898" s="5" t="s">
        <v>53</v>
      </c>
      <c r="AO8898" s="5" t="s">
        <v>115</v>
      </c>
    </row>
    <row r="8899" spans="1:41" x14ac:dyDescent="0.35">
      <c r="A8899" s="5" t="s">
        <v>9024</v>
      </c>
      <c r="B8899" s="6">
        <v>34136</v>
      </c>
      <c r="C8899" s="10">
        <v>27.58686730506156</v>
      </c>
      <c r="D8899" s="5">
        <v>2</v>
      </c>
      <c r="E8899" s="5">
        <v>0</v>
      </c>
      <c r="F8899" s="10">
        <v>35.540834510000003</v>
      </c>
      <c r="G8899" s="10">
        <v>169.0026866</v>
      </c>
      <c r="H8899" s="10">
        <v>101.5114049</v>
      </c>
      <c r="I8899" s="10">
        <v>33.22640998</v>
      </c>
      <c r="J8899" s="10">
        <v>195.2616294</v>
      </c>
      <c r="K8899" s="10">
        <v>130.10356390000001</v>
      </c>
      <c r="L8899" s="10">
        <v>283.44879989999998</v>
      </c>
      <c r="M8899" s="10">
        <v>480.81015910000002</v>
      </c>
      <c r="N8899" s="10">
        <v>8.5308283409999994</v>
      </c>
      <c r="O8899" s="10">
        <v>115.0889037</v>
      </c>
      <c r="P8899" s="10">
        <v>118.8564204</v>
      </c>
      <c r="Q8899" s="10">
        <v>89.643638120000006</v>
      </c>
      <c r="R8899" s="5">
        <v>0</v>
      </c>
      <c r="S8899" s="5">
        <v>1</v>
      </c>
      <c r="T8899" s="5">
        <v>1</v>
      </c>
      <c r="U8899" s="5">
        <v>0</v>
      </c>
      <c r="V8899" s="5">
        <v>0</v>
      </c>
      <c r="W8899" s="5">
        <v>1</v>
      </c>
      <c r="X8899" s="5">
        <v>0</v>
      </c>
      <c r="Y8899" s="5">
        <v>3</v>
      </c>
      <c r="Z8899" s="5">
        <v>3</v>
      </c>
      <c r="AA8899" s="5">
        <v>3</v>
      </c>
      <c r="AB8899" s="5">
        <v>4</v>
      </c>
      <c r="AC8899" s="5">
        <v>3</v>
      </c>
      <c r="AD8899" s="5">
        <v>4</v>
      </c>
      <c r="AE8899" s="5">
        <v>3</v>
      </c>
      <c r="AF8899" s="5">
        <v>4</v>
      </c>
      <c r="AG8899" s="5">
        <v>1</v>
      </c>
      <c r="AH8899" s="5">
        <v>3</v>
      </c>
      <c r="AI8899" s="5">
        <v>3</v>
      </c>
      <c r="AJ8899" s="5" t="s">
        <v>125</v>
      </c>
      <c r="AK8899" s="5">
        <v>1.02</v>
      </c>
      <c r="AL8899" s="5">
        <v>0.99507257599999999</v>
      </c>
      <c r="AM8899" s="5" t="s">
        <v>36</v>
      </c>
      <c r="AN8899" s="5" t="s">
        <v>74</v>
      </c>
      <c r="AO8899" s="5" t="s">
        <v>75</v>
      </c>
    </row>
    <row r="8900" spans="1:41" x14ac:dyDescent="0.35">
      <c r="A8900" s="5" t="s">
        <v>9025</v>
      </c>
      <c r="B8900" s="6">
        <v>32576</v>
      </c>
      <c r="C8900" s="10">
        <v>31.854993160054718</v>
      </c>
      <c r="D8900" s="5">
        <v>2</v>
      </c>
      <c r="E8900" s="5">
        <v>0</v>
      </c>
      <c r="F8900" s="10">
        <v>26.594758559999999</v>
      </c>
      <c r="G8900" s="10">
        <v>171.1535288</v>
      </c>
      <c r="H8900" s="10">
        <v>77.905436899999998</v>
      </c>
      <c r="I8900" s="10">
        <v>71.012648130000002</v>
      </c>
      <c r="J8900" s="10">
        <v>111.8592184</v>
      </c>
      <c r="K8900" s="10">
        <v>107.2526804</v>
      </c>
      <c r="L8900" s="10">
        <v>181.64853780000001</v>
      </c>
      <c r="M8900" s="10">
        <v>115.9576232</v>
      </c>
      <c r="N8900" s="10">
        <v>2.5579744259999999</v>
      </c>
      <c r="O8900" s="10">
        <v>90.448797409999997</v>
      </c>
      <c r="P8900" s="10">
        <v>111.8682791</v>
      </c>
      <c r="Q8900" s="10">
        <v>76.521861220000005</v>
      </c>
      <c r="R8900" s="5">
        <v>0</v>
      </c>
      <c r="S8900" s="5">
        <v>0</v>
      </c>
      <c r="T8900" s="5">
        <v>1</v>
      </c>
      <c r="U8900" s="5">
        <v>0</v>
      </c>
      <c r="V8900" s="5">
        <v>0</v>
      </c>
      <c r="W8900" s="5">
        <v>0</v>
      </c>
      <c r="X8900" s="5">
        <v>0</v>
      </c>
      <c r="Y8900" s="5">
        <v>2</v>
      </c>
      <c r="Z8900" s="5">
        <v>1</v>
      </c>
      <c r="AA8900" s="5">
        <v>2</v>
      </c>
      <c r="AB8900" s="5">
        <v>1</v>
      </c>
      <c r="AC8900" s="5">
        <v>4</v>
      </c>
      <c r="AD8900" s="5">
        <v>1</v>
      </c>
      <c r="AE8900" s="5">
        <v>1</v>
      </c>
      <c r="AF8900" s="5">
        <v>1</v>
      </c>
      <c r="AG8900" s="5">
        <v>1</v>
      </c>
      <c r="AH8900" s="5">
        <v>1</v>
      </c>
      <c r="AI8900" s="5">
        <v>1</v>
      </c>
      <c r="AJ8900" s="5" t="s">
        <v>121</v>
      </c>
      <c r="AK8900" s="5">
        <v>1.02</v>
      </c>
      <c r="AL8900" s="7">
        <v>9.7599999999999997E-6</v>
      </c>
      <c r="AM8900" s="5" t="s">
        <v>36</v>
      </c>
      <c r="AN8900" s="5" t="s">
        <v>74</v>
      </c>
      <c r="AO8900" s="5" t="s">
        <v>88</v>
      </c>
    </row>
    <row r="8901" spans="1:41" x14ac:dyDescent="0.35">
      <c r="A8901" s="5" t="s">
        <v>9026</v>
      </c>
      <c r="B8901" s="6">
        <v>34370</v>
      </c>
      <c r="C8901" s="10">
        <v>26.946648426812587</v>
      </c>
      <c r="D8901" s="5">
        <v>2</v>
      </c>
      <c r="E8901" s="5">
        <v>0</v>
      </c>
      <c r="F8901" s="10">
        <v>31.152907630000001</v>
      </c>
      <c r="G8901" s="10">
        <v>164.1967635</v>
      </c>
      <c r="H8901" s="10">
        <v>83.990036939999996</v>
      </c>
      <c r="I8901" s="10">
        <v>79.199304589999997</v>
      </c>
      <c r="J8901" s="10">
        <v>92.514853970000004</v>
      </c>
      <c r="K8901" s="10">
        <v>113.52994510000001</v>
      </c>
      <c r="L8901" s="10">
        <v>158.6923439</v>
      </c>
      <c r="M8901" s="10">
        <v>124.17349849999999</v>
      </c>
      <c r="N8901" s="10">
        <v>2.003708804</v>
      </c>
      <c r="O8901" s="10">
        <v>92.132254689999996</v>
      </c>
      <c r="P8901" s="10">
        <v>107.23739190000001</v>
      </c>
      <c r="Q8901" s="10">
        <v>82.253572590000005</v>
      </c>
      <c r="R8901" s="5">
        <v>0</v>
      </c>
      <c r="S8901" s="5">
        <v>1</v>
      </c>
      <c r="T8901" s="5">
        <v>1</v>
      </c>
      <c r="U8901" s="5">
        <v>0</v>
      </c>
      <c r="V8901" s="5">
        <v>0</v>
      </c>
      <c r="W8901" s="5">
        <v>0</v>
      </c>
      <c r="X8901" s="5">
        <v>0</v>
      </c>
      <c r="Y8901" s="5">
        <v>3</v>
      </c>
      <c r="Z8901" s="5">
        <v>1</v>
      </c>
      <c r="AA8901" s="5">
        <v>1</v>
      </c>
      <c r="AB8901" s="5">
        <v>1</v>
      </c>
      <c r="AC8901" s="5">
        <v>4</v>
      </c>
      <c r="AD8901" s="5">
        <v>1</v>
      </c>
      <c r="AE8901" s="5">
        <v>1</v>
      </c>
      <c r="AF8901" s="5">
        <v>1</v>
      </c>
      <c r="AG8901" s="5">
        <v>1</v>
      </c>
      <c r="AH8901" s="5">
        <v>2</v>
      </c>
      <c r="AI8901" s="5">
        <v>3</v>
      </c>
      <c r="AJ8901" s="5" t="s">
        <v>119</v>
      </c>
      <c r="AK8901" s="5">
        <v>1.02</v>
      </c>
      <c r="AL8901" s="7">
        <v>2.1899999999999999E-7</v>
      </c>
      <c r="AM8901" s="5" t="s">
        <v>43</v>
      </c>
      <c r="AN8901" s="5" t="s">
        <v>44</v>
      </c>
      <c r="AO8901" s="5" t="s">
        <v>45</v>
      </c>
    </row>
    <row r="8902" spans="1:41" x14ac:dyDescent="0.35">
      <c r="A8902" s="5" t="s">
        <v>9027</v>
      </c>
      <c r="B8902" s="6">
        <v>36606</v>
      </c>
      <c r="C8902" s="10">
        <v>20.829001367989058</v>
      </c>
      <c r="D8902" s="5">
        <v>1</v>
      </c>
      <c r="E8902" s="5">
        <v>0</v>
      </c>
      <c r="F8902" s="10">
        <v>24.666138119999999</v>
      </c>
      <c r="G8902" s="10">
        <v>151.59323230000001</v>
      </c>
      <c r="H8902" s="10">
        <v>56.684038639999997</v>
      </c>
      <c r="I8902" s="10">
        <v>62.86391493</v>
      </c>
      <c r="J8902" s="10">
        <v>94.068782740000003</v>
      </c>
      <c r="K8902" s="10">
        <v>108.655925</v>
      </c>
      <c r="L8902" s="10">
        <v>179.29145410000001</v>
      </c>
      <c r="M8902" s="10">
        <v>114.65356730000001</v>
      </c>
      <c r="N8902" s="10">
        <v>2.8520567689999998</v>
      </c>
      <c r="O8902" s="10">
        <v>88.48071127</v>
      </c>
      <c r="P8902" s="10">
        <v>116.24197650000001</v>
      </c>
      <c r="Q8902" s="10">
        <v>76.022997200000006</v>
      </c>
      <c r="R8902" s="5">
        <v>0</v>
      </c>
      <c r="S8902" s="5">
        <v>0</v>
      </c>
      <c r="T8902" s="5">
        <v>1</v>
      </c>
      <c r="U8902" s="5">
        <v>0</v>
      </c>
      <c r="V8902" s="5">
        <v>0</v>
      </c>
      <c r="W8902" s="5">
        <v>0</v>
      </c>
      <c r="X8902" s="5">
        <v>0</v>
      </c>
      <c r="Y8902" s="5">
        <v>1</v>
      </c>
      <c r="Z8902" s="5">
        <v>1</v>
      </c>
      <c r="AA8902" s="5">
        <v>2</v>
      </c>
      <c r="AB8902" s="5">
        <v>2</v>
      </c>
      <c r="AC8902" s="5">
        <v>4</v>
      </c>
      <c r="AD8902" s="5">
        <v>1</v>
      </c>
      <c r="AE8902" s="5">
        <v>1</v>
      </c>
      <c r="AF8902" s="5">
        <v>1</v>
      </c>
      <c r="AG8902" s="5">
        <v>1</v>
      </c>
      <c r="AH8902" s="5">
        <v>1</v>
      </c>
      <c r="AI8902" s="5">
        <v>1</v>
      </c>
      <c r="AJ8902" s="5" t="s">
        <v>35</v>
      </c>
      <c r="AK8902" s="5">
        <v>2.19</v>
      </c>
      <c r="AL8902" s="5">
        <v>1.22194E-4</v>
      </c>
      <c r="AM8902" s="5" t="s">
        <v>43</v>
      </c>
      <c r="AN8902" s="5" t="s">
        <v>79</v>
      </c>
      <c r="AO8902" s="5" t="s">
        <v>80</v>
      </c>
    </row>
    <row r="8903" spans="1:41" x14ac:dyDescent="0.35">
      <c r="A8903" s="5" t="s">
        <v>9028</v>
      </c>
      <c r="B8903" s="6">
        <v>33672</v>
      </c>
      <c r="C8903" s="10">
        <v>28.856361149110807</v>
      </c>
      <c r="D8903" s="5">
        <v>2</v>
      </c>
      <c r="E8903" s="5">
        <v>0</v>
      </c>
      <c r="F8903" s="10">
        <v>29.925550609999998</v>
      </c>
      <c r="G8903" s="10">
        <v>171.53182369999999</v>
      </c>
      <c r="H8903" s="10">
        <v>88.050445949999997</v>
      </c>
      <c r="I8903" s="10">
        <v>42.044998749999998</v>
      </c>
      <c r="J8903" s="10">
        <v>198.67391319999999</v>
      </c>
      <c r="K8903" s="10">
        <v>135.29983609999999</v>
      </c>
      <c r="L8903" s="10">
        <v>293.40323940000002</v>
      </c>
      <c r="M8903" s="10">
        <v>462.08818819999999</v>
      </c>
      <c r="N8903" s="10">
        <v>6.978314857</v>
      </c>
      <c r="O8903" s="10">
        <v>116.84908900000001</v>
      </c>
      <c r="P8903" s="10">
        <v>131.5874532</v>
      </c>
      <c r="Q8903" s="10">
        <v>80.898113519999995</v>
      </c>
      <c r="R8903" s="5">
        <v>0</v>
      </c>
      <c r="S8903" s="5">
        <v>1</v>
      </c>
      <c r="T8903" s="5">
        <v>1</v>
      </c>
      <c r="U8903" s="5">
        <v>1</v>
      </c>
      <c r="V8903" s="5">
        <v>0</v>
      </c>
      <c r="W8903" s="5">
        <v>1</v>
      </c>
      <c r="X8903" s="5">
        <v>0</v>
      </c>
      <c r="Y8903" s="5">
        <v>3</v>
      </c>
      <c r="Z8903" s="5">
        <v>3</v>
      </c>
      <c r="AA8903" s="5">
        <v>4</v>
      </c>
      <c r="AB8903" s="5">
        <v>3</v>
      </c>
      <c r="AC8903" s="5">
        <v>3</v>
      </c>
      <c r="AD8903" s="5">
        <v>4</v>
      </c>
      <c r="AE8903" s="5">
        <v>3</v>
      </c>
      <c r="AF8903" s="5">
        <v>4</v>
      </c>
      <c r="AG8903" s="5">
        <v>3</v>
      </c>
      <c r="AH8903" s="5">
        <v>2</v>
      </c>
      <c r="AI8903" s="5">
        <v>3</v>
      </c>
      <c r="AJ8903" s="5" t="s">
        <v>127</v>
      </c>
      <c r="AK8903" s="5">
        <v>1.02</v>
      </c>
      <c r="AL8903" s="5">
        <v>0.93600785900000005</v>
      </c>
      <c r="AM8903" s="5" t="s">
        <v>36</v>
      </c>
      <c r="AN8903" s="5" t="s">
        <v>55</v>
      </c>
      <c r="AO8903" s="5" t="s">
        <v>56</v>
      </c>
    </row>
    <row r="8904" spans="1:41" x14ac:dyDescent="0.35">
      <c r="A8904" s="5" t="s">
        <v>9029</v>
      </c>
      <c r="B8904" s="6">
        <v>32338</v>
      </c>
      <c r="C8904" s="10">
        <v>32.506155950752394</v>
      </c>
      <c r="D8904" s="5">
        <v>1</v>
      </c>
      <c r="E8904" s="5">
        <v>1</v>
      </c>
      <c r="F8904" s="10">
        <v>24.80629489</v>
      </c>
      <c r="G8904" s="10">
        <v>172.54910760000001</v>
      </c>
      <c r="H8904" s="10">
        <v>73.856264379999999</v>
      </c>
      <c r="I8904" s="10">
        <v>41.965356239999998</v>
      </c>
      <c r="J8904" s="10">
        <v>195.1705681</v>
      </c>
      <c r="K8904" s="10">
        <v>136.6501184</v>
      </c>
      <c r="L8904" s="10">
        <v>289.670008</v>
      </c>
      <c r="M8904" s="10">
        <v>463.01260639999998</v>
      </c>
      <c r="N8904" s="10">
        <v>6.9025985700000003</v>
      </c>
      <c r="O8904" s="10">
        <v>108.0390706</v>
      </c>
      <c r="P8904" s="10">
        <v>116.62267199999999</v>
      </c>
      <c r="Q8904" s="10">
        <v>96.213847349999995</v>
      </c>
      <c r="R8904" s="5">
        <v>0</v>
      </c>
      <c r="S8904" s="5">
        <v>1</v>
      </c>
      <c r="T8904" s="5">
        <v>1</v>
      </c>
      <c r="U8904" s="5">
        <v>1</v>
      </c>
      <c r="V8904" s="5">
        <v>1</v>
      </c>
      <c r="W8904" s="5">
        <v>0</v>
      </c>
      <c r="X8904" s="5">
        <v>0</v>
      </c>
      <c r="Y8904" s="5">
        <v>1</v>
      </c>
      <c r="Z8904" s="5">
        <v>2</v>
      </c>
      <c r="AA8904" s="5">
        <v>3</v>
      </c>
      <c r="AB8904" s="5">
        <v>3</v>
      </c>
      <c r="AC8904" s="5">
        <v>3</v>
      </c>
      <c r="AD8904" s="5">
        <v>4</v>
      </c>
      <c r="AE8904" s="5">
        <v>3</v>
      </c>
      <c r="AF8904" s="5">
        <v>4</v>
      </c>
      <c r="AG8904" s="5">
        <v>1</v>
      </c>
      <c r="AH8904" s="5">
        <v>4</v>
      </c>
      <c r="AI8904" s="5">
        <v>3</v>
      </c>
      <c r="AJ8904" s="5" t="s">
        <v>126</v>
      </c>
      <c r="AK8904" s="5">
        <v>2.19</v>
      </c>
      <c r="AL8904" s="5">
        <v>0.32839670700000001</v>
      </c>
      <c r="AM8904" s="5" t="s">
        <v>36</v>
      </c>
      <c r="AN8904" s="5" t="s">
        <v>74</v>
      </c>
      <c r="AO8904" s="5" t="s">
        <v>109</v>
      </c>
    </row>
    <row r="8905" spans="1:41" x14ac:dyDescent="0.35">
      <c r="A8905" s="5" t="s">
        <v>9030</v>
      </c>
      <c r="B8905" s="6">
        <v>27438</v>
      </c>
      <c r="C8905" s="10">
        <v>45.912448700410394</v>
      </c>
      <c r="D8905" s="5">
        <v>2</v>
      </c>
      <c r="E8905" s="5">
        <v>1</v>
      </c>
      <c r="F8905" s="10">
        <v>25.92295889</v>
      </c>
      <c r="G8905" s="10">
        <v>172.83953550000001</v>
      </c>
      <c r="H8905" s="10">
        <v>77.440964300000005</v>
      </c>
      <c r="I8905" s="10">
        <v>67.530973309999993</v>
      </c>
      <c r="J8905" s="10">
        <v>116.8498931</v>
      </c>
      <c r="K8905" s="10">
        <v>113.7080244</v>
      </c>
      <c r="L8905" s="10">
        <v>143.8538556</v>
      </c>
      <c r="M8905" s="10">
        <v>117.1886473</v>
      </c>
      <c r="N8905" s="10">
        <v>2.130190764</v>
      </c>
      <c r="O8905" s="10">
        <v>94.271939990000007</v>
      </c>
      <c r="P8905" s="10">
        <v>110.9735002</v>
      </c>
      <c r="Q8905" s="10">
        <v>79.065243949999996</v>
      </c>
      <c r="R8905" s="5">
        <v>1</v>
      </c>
      <c r="S8905" s="5">
        <v>1</v>
      </c>
      <c r="T8905" s="5">
        <v>1</v>
      </c>
      <c r="U8905" s="5">
        <v>0</v>
      </c>
      <c r="V8905" s="5">
        <v>0</v>
      </c>
      <c r="W8905" s="5">
        <v>0</v>
      </c>
      <c r="X8905" s="5">
        <v>0</v>
      </c>
      <c r="Y8905" s="5">
        <v>2</v>
      </c>
      <c r="Z8905" s="5">
        <v>1</v>
      </c>
      <c r="AA8905" s="5">
        <v>1</v>
      </c>
      <c r="AB8905" s="5">
        <v>1</v>
      </c>
      <c r="AC8905" s="5">
        <v>4</v>
      </c>
      <c r="AD8905" s="5">
        <v>1</v>
      </c>
      <c r="AE8905" s="5">
        <v>1</v>
      </c>
      <c r="AF8905" s="5">
        <v>1</v>
      </c>
      <c r="AG8905" s="5">
        <v>1</v>
      </c>
      <c r="AH8905" s="5">
        <v>1</v>
      </c>
      <c r="AI8905" s="5">
        <v>1</v>
      </c>
      <c r="AJ8905" s="5" t="s">
        <v>123</v>
      </c>
      <c r="AK8905" s="5">
        <v>2.15</v>
      </c>
      <c r="AL8905" s="7">
        <v>9.6999999999999995E-8</v>
      </c>
      <c r="AM8905" s="5" t="s">
        <v>36</v>
      </c>
      <c r="AN8905" s="5" t="s">
        <v>57</v>
      </c>
      <c r="AO8905" s="5" t="s">
        <v>58</v>
      </c>
    </row>
    <row r="8906" spans="1:41" x14ac:dyDescent="0.35">
      <c r="A8906" s="5" t="s">
        <v>9031</v>
      </c>
      <c r="B8906" s="6">
        <v>38123</v>
      </c>
      <c r="C8906" s="10">
        <v>16.678522571819425</v>
      </c>
      <c r="D8906" s="5">
        <v>1</v>
      </c>
      <c r="E8906" s="5">
        <v>0</v>
      </c>
      <c r="F8906" s="10">
        <v>24.149477489999999</v>
      </c>
      <c r="G8906" s="10">
        <v>163.84320489999999</v>
      </c>
      <c r="H8906" s="10">
        <v>64.828296230000007</v>
      </c>
      <c r="I8906" s="10">
        <v>62.173449650000002</v>
      </c>
      <c r="J8906" s="10">
        <v>94.938471030000002</v>
      </c>
      <c r="K8906" s="10">
        <v>112.4814432</v>
      </c>
      <c r="L8906" s="10">
        <v>182.60449779999999</v>
      </c>
      <c r="M8906" s="10">
        <v>112.0809526</v>
      </c>
      <c r="N8906" s="10">
        <v>2.9370173099999999</v>
      </c>
      <c r="O8906" s="10">
        <v>91.99358273</v>
      </c>
      <c r="P8906" s="10">
        <v>106.8306587</v>
      </c>
      <c r="Q8906" s="10">
        <v>76.068828420000003</v>
      </c>
      <c r="R8906" s="5">
        <v>0</v>
      </c>
      <c r="S8906" s="5">
        <v>0</v>
      </c>
      <c r="T8906" s="5">
        <v>1</v>
      </c>
      <c r="U8906" s="5">
        <v>0</v>
      </c>
      <c r="V8906" s="5">
        <v>0</v>
      </c>
      <c r="W8906" s="5">
        <v>0</v>
      </c>
      <c r="X8906" s="5">
        <v>0</v>
      </c>
      <c r="Y8906" s="5">
        <v>1</v>
      </c>
      <c r="Z8906" s="5">
        <v>1</v>
      </c>
      <c r="AA8906" s="5">
        <v>2</v>
      </c>
      <c r="AB8906" s="5">
        <v>2</v>
      </c>
      <c r="AC8906" s="5">
        <v>4</v>
      </c>
      <c r="AD8906" s="5">
        <v>1</v>
      </c>
      <c r="AE8906" s="5">
        <v>1</v>
      </c>
      <c r="AF8906" s="5">
        <v>1</v>
      </c>
      <c r="AG8906" s="5">
        <v>1</v>
      </c>
      <c r="AH8906" s="5">
        <v>1</v>
      </c>
      <c r="AI8906" s="5">
        <v>1</v>
      </c>
      <c r="AJ8906" s="5" t="s">
        <v>35</v>
      </c>
      <c r="AK8906" s="5">
        <v>2.19</v>
      </c>
      <c r="AL8906" s="7">
        <v>5.8699999999999997E-6</v>
      </c>
      <c r="AM8906" s="5" t="s">
        <v>49</v>
      </c>
      <c r="AN8906" s="5" t="s">
        <v>47</v>
      </c>
      <c r="AO8906" s="5" t="s">
        <v>112</v>
      </c>
    </row>
    <row r="8907" spans="1:41" x14ac:dyDescent="0.35">
      <c r="A8907" s="5" t="s">
        <v>9032</v>
      </c>
      <c r="B8907" s="6">
        <v>35202</v>
      </c>
      <c r="C8907" s="10">
        <v>24.6703146374829</v>
      </c>
      <c r="D8907" s="5">
        <v>2</v>
      </c>
      <c r="E8907" s="5">
        <v>0</v>
      </c>
      <c r="F8907" s="10">
        <v>34.991888230000001</v>
      </c>
      <c r="G8907" s="10">
        <v>164.68369469999999</v>
      </c>
      <c r="H8907" s="10">
        <v>94.900517800000003</v>
      </c>
      <c r="I8907" s="10">
        <v>71.211974889999993</v>
      </c>
      <c r="J8907" s="10">
        <v>94.478481110000004</v>
      </c>
      <c r="K8907" s="10">
        <v>113.8780721</v>
      </c>
      <c r="L8907" s="10">
        <v>156.0609671</v>
      </c>
      <c r="M8907" s="10">
        <v>119.60066140000001</v>
      </c>
      <c r="N8907" s="10">
        <v>2.1914989340000002</v>
      </c>
      <c r="O8907" s="10">
        <v>86.557110969999997</v>
      </c>
      <c r="P8907" s="10">
        <v>112.43713289999999</v>
      </c>
      <c r="Q8907" s="10">
        <v>79.047127450000005</v>
      </c>
      <c r="R8907" s="5">
        <v>0</v>
      </c>
      <c r="S8907" s="5">
        <v>0</v>
      </c>
      <c r="T8907" s="5">
        <v>0</v>
      </c>
      <c r="U8907" s="5">
        <v>0</v>
      </c>
      <c r="V8907" s="5">
        <v>0</v>
      </c>
      <c r="W8907" s="5">
        <v>0</v>
      </c>
      <c r="X8907" s="5">
        <v>0</v>
      </c>
      <c r="Y8907" s="5">
        <v>3</v>
      </c>
      <c r="Z8907" s="5">
        <v>1</v>
      </c>
      <c r="AA8907" s="5">
        <v>1</v>
      </c>
      <c r="AB8907" s="5">
        <v>1</v>
      </c>
      <c r="AC8907" s="5">
        <v>4</v>
      </c>
      <c r="AD8907" s="5">
        <v>1</v>
      </c>
      <c r="AE8907" s="5">
        <v>1</v>
      </c>
      <c r="AF8907" s="5">
        <v>1</v>
      </c>
      <c r="AG8907" s="5">
        <v>1</v>
      </c>
      <c r="AH8907" s="5">
        <v>1</v>
      </c>
      <c r="AI8907" s="5">
        <v>1</v>
      </c>
      <c r="AJ8907" s="5" t="s">
        <v>119</v>
      </c>
      <c r="AK8907" s="5">
        <v>1.02</v>
      </c>
      <c r="AL8907" s="7">
        <v>1.2100000000000001E-6</v>
      </c>
      <c r="AM8907" s="5" t="s">
        <v>36</v>
      </c>
      <c r="AN8907" s="5" t="s">
        <v>39</v>
      </c>
      <c r="AO8907" s="5" t="s">
        <v>113</v>
      </c>
    </row>
    <row r="8908" spans="1:41" x14ac:dyDescent="0.35">
      <c r="A8908" s="5" t="s">
        <v>9033</v>
      </c>
      <c r="B8908" s="6">
        <v>31449</v>
      </c>
      <c r="C8908" s="10">
        <v>34.938440492476062</v>
      </c>
      <c r="D8908" s="5">
        <v>1</v>
      </c>
      <c r="E8908" s="5">
        <v>0</v>
      </c>
      <c r="F8908" s="10">
        <v>23.609101599999999</v>
      </c>
      <c r="G8908" s="10">
        <v>158.4677763</v>
      </c>
      <c r="H8908" s="10">
        <v>59.287261229999999</v>
      </c>
      <c r="I8908" s="10">
        <v>58.318507590000003</v>
      </c>
      <c r="J8908" s="10">
        <v>97.922206290000005</v>
      </c>
      <c r="K8908" s="10">
        <v>112.7688295</v>
      </c>
      <c r="L8908" s="10">
        <v>142.087424</v>
      </c>
      <c r="M8908" s="10">
        <v>123.3051323</v>
      </c>
      <c r="N8908" s="10">
        <v>2.4364036379999998</v>
      </c>
      <c r="O8908" s="10">
        <v>91.722572420000006</v>
      </c>
      <c r="P8908" s="10">
        <v>109.4656439</v>
      </c>
      <c r="Q8908" s="10">
        <v>81.640228660000005</v>
      </c>
      <c r="R8908" s="5">
        <v>1</v>
      </c>
      <c r="S8908" s="5">
        <v>0</v>
      </c>
      <c r="T8908" s="5">
        <v>1</v>
      </c>
      <c r="U8908" s="5">
        <v>0</v>
      </c>
      <c r="V8908" s="5">
        <v>0</v>
      </c>
      <c r="W8908" s="5">
        <v>0</v>
      </c>
      <c r="X8908" s="5">
        <v>0</v>
      </c>
      <c r="Y8908" s="5">
        <v>1</v>
      </c>
      <c r="Z8908" s="5">
        <v>1</v>
      </c>
      <c r="AA8908" s="5">
        <v>1</v>
      </c>
      <c r="AB8908" s="5">
        <v>2</v>
      </c>
      <c r="AC8908" s="5">
        <v>4</v>
      </c>
      <c r="AD8908" s="5">
        <v>1</v>
      </c>
      <c r="AE8908" s="5">
        <v>1</v>
      </c>
      <c r="AF8908" s="5">
        <v>1</v>
      </c>
      <c r="AG8908" s="5">
        <v>1</v>
      </c>
      <c r="AH8908" s="5">
        <v>2</v>
      </c>
      <c r="AI8908" s="5">
        <v>3</v>
      </c>
      <c r="AJ8908" s="5" t="s">
        <v>120</v>
      </c>
      <c r="AK8908" s="5">
        <v>2.19</v>
      </c>
      <c r="AL8908" s="7">
        <v>6.0500000000000003E-7</v>
      </c>
      <c r="AM8908" s="5" t="s">
        <v>36</v>
      </c>
      <c r="AN8908" s="5" t="s">
        <v>66</v>
      </c>
      <c r="AO8908" s="5" t="s">
        <v>67</v>
      </c>
    </row>
    <row r="8909" spans="1:41" x14ac:dyDescent="0.35">
      <c r="A8909" s="5" t="s">
        <v>9034</v>
      </c>
      <c r="B8909" s="6">
        <v>35280</v>
      </c>
      <c r="C8909" s="10">
        <v>24.456908344733243</v>
      </c>
      <c r="D8909" s="5">
        <v>2</v>
      </c>
      <c r="E8909" s="5">
        <v>0</v>
      </c>
      <c r="F8909" s="10">
        <v>25.890271720000001</v>
      </c>
      <c r="G8909" s="10">
        <v>175.2532721</v>
      </c>
      <c r="H8909" s="10">
        <v>79.518628149999998</v>
      </c>
      <c r="I8909" s="10">
        <v>37.966616969999997</v>
      </c>
      <c r="J8909" s="10">
        <v>196.93223560000001</v>
      </c>
      <c r="K8909" s="10">
        <v>131.0151564</v>
      </c>
      <c r="L8909" s="10">
        <v>280.81107980000002</v>
      </c>
      <c r="M8909" s="10">
        <v>485.28404410000002</v>
      </c>
      <c r="N8909" s="10">
        <v>7.3962628800000001</v>
      </c>
      <c r="O8909" s="10">
        <v>113.2994806</v>
      </c>
      <c r="P8909" s="10">
        <v>121.0557297</v>
      </c>
      <c r="Q8909" s="10">
        <v>88.801640449999994</v>
      </c>
      <c r="R8909" s="5">
        <v>1</v>
      </c>
      <c r="S8909" s="5">
        <v>0</v>
      </c>
      <c r="T8909" s="5">
        <v>1</v>
      </c>
      <c r="U8909" s="5">
        <v>0</v>
      </c>
      <c r="V8909" s="5">
        <v>0</v>
      </c>
      <c r="W8909" s="5">
        <v>1</v>
      </c>
      <c r="X8909" s="5">
        <v>1</v>
      </c>
      <c r="Y8909" s="5">
        <v>2</v>
      </c>
      <c r="Z8909" s="5">
        <v>3</v>
      </c>
      <c r="AA8909" s="5">
        <v>3</v>
      </c>
      <c r="AB8909" s="5">
        <v>4</v>
      </c>
      <c r="AC8909" s="5">
        <v>3</v>
      </c>
      <c r="AD8909" s="5">
        <v>4</v>
      </c>
      <c r="AE8909" s="5">
        <v>3</v>
      </c>
      <c r="AF8909" s="5">
        <v>4</v>
      </c>
      <c r="AG8909" s="5">
        <v>2</v>
      </c>
      <c r="AH8909" s="5">
        <v>2</v>
      </c>
      <c r="AI8909" s="5">
        <v>3</v>
      </c>
      <c r="AJ8909" s="5" t="s">
        <v>125</v>
      </c>
      <c r="AK8909" s="5">
        <v>1.02</v>
      </c>
      <c r="AL8909" s="5">
        <v>0.41109031699999998</v>
      </c>
      <c r="AM8909" s="5" t="s">
        <v>43</v>
      </c>
      <c r="AN8909" s="5" t="s">
        <v>72</v>
      </c>
      <c r="AO8909" s="5" t="s">
        <v>92</v>
      </c>
    </row>
    <row r="8910" spans="1:41" x14ac:dyDescent="0.35">
      <c r="A8910" s="5" t="s">
        <v>9035</v>
      </c>
      <c r="B8910" s="6">
        <v>27340</v>
      </c>
      <c r="C8910" s="10">
        <v>46.18057455540356</v>
      </c>
      <c r="D8910" s="5">
        <v>2</v>
      </c>
      <c r="E8910" s="5">
        <v>0</v>
      </c>
      <c r="F8910" s="10">
        <v>28.308059190000002</v>
      </c>
      <c r="G8910" s="10">
        <v>169.53537220000001</v>
      </c>
      <c r="H8910" s="10">
        <v>81.363710029999993</v>
      </c>
      <c r="I8910" s="10">
        <v>61.707993700000003</v>
      </c>
      <c r="J8910" s="10">
        <v>112.2151405</v>
      </c>
      <c r="K8910" s="10">
        <v>122.2846449</v>
      </c>
      <c r="L8910" s="10">
        <v>149.80255450000001</v>
      </c>
      <c r="M8910" s="10">
        <v>116.68536210000001</v>
      </c>
      <c r="N8910" s="10">
        <v>2.4276037110000002</v>
      </c>
      <c r="O8910" s="10">
        <v>94.639739800000001</v>
      </c>
      <c r="P8910" s="10">
        <v>113.7843003</v>
      </c>
      <c r="Q8910" s="10">
        <v>80.066942569999995</v>
      </c>
      <c r="R8910" s="5">
        <v>1</v>
      </c>
      <c r="S8910" s="5">
        <v>0</v>
      </c>
      <c r="T8910" s="5">
        <v>1</v>
      </c>
      <c r="U8910" s="5">
        <v>0</v>
      </c>
      <c r="V8910" s="5">
        <v>0</v>
      </c>
      <c r="W8910" s="5">
        <v>0</v>
      </c>
      <c r="X8910" s="5">
        <v>1</v>
      </c>
      <c r="Y8910" s="5">
        <v>2</v>
      </c>
      <c r="Z8910" s="5">
        <v>1</v>
      </c>
      <c r="AA8910" s="5">
        <v>1</v>
      </c>
      <c r="AB8910" s="5">
        <v>2</v>
      </c>
      <c r="AC8910" s="5">
        <v>4</v>
      </c>
      <c r="AD8910" s="5">
        <v>1</v>
      </c>
      <c r="AE8910" s="5">
        <v>1</v>
      </c>
      <c r="AF8910" s="5">
        <v>1</v>
      </c>
      <c r="AG8910" s="5">
        <v>1</v>
      </c>
      <c r="AH8910" s="5">
        <v>2</v>
      </c>
      <c r="AI8910" s="5">
        <v>3</v>
      </c>
      <c r="AJ8910" s="5" t="s">
        <v>123</v>
      </c>
      <c r="AK8910" s="5">
        <v>2.15</v>
      </c>
      <c r="AL8910" s="7">
        <v>6.9299999999999997E-7</v>
      </c>
      <c r="AM8910" s="5" t="s">
        <v>36</v>
      </c>
      <c r="AN8910" s="5" t="s">
        <v>41</v>
      </c>
      <c r="AO8910" s="5" t="s">
        <v>91</v>
      </c>
    </row>
    <row r="8911" spans="1:41" x14ac:dyDescent="0.35">
      <c r="A8911" s="5" t="s">
        <v>9036</v>
      </c>
      <c r="B8911" s="6">
        <v>26764</v>
      </c>
      <c r="C8911" s="10">
        <v>47.756497948016417</v>
      </c>
      <c r="D8911" s="5">
        <v>1</v>
      </c>
      <c r="E8911" s="5">
        <v>1</v>
      </c>
      <c r="F8911" s="10">
        <v>20.705908310000002</v>
      </c>
      <c r="G8911" s="10">
        <v>163.48155080000001</v>
      </c>
      <c r="H8911" s="10">
        <v>55.33906082</v>
      </c>
      <c r="I8911" s="10">
        <v>62.172986989999998</v>
      </c>
      <c r="J8911" s="10">
        <v>71.768800580000004</v>
      </c>
      <c r="K8911" s="10">
        <v>124.46381909999999</v>
      </c>
      <c r="L8911" s="10">
        <v>145.4607043</v>
      </c>
      <c r="M8911" s="10">
        <v>123.2896123</v>
      </c>
      <c r="N8911" s="10">
        <v>2.339612609</v>
      </c>
      <c r="O8911" s="10">
        <v>82.626991450000006</v>
      </c>
      <c r="P8911" s="10">
        <v>112.75027009999999</v>
      </c>
      <c r="Q8911" s="10">
        <v>81.340088030000004</v>
      </c>
      <c r="R8911" s="5">
        <v>0</v>
      </c>
      <c r="S8911" s="5">
        <v>0</v>
      </c>
      <c r="T8911" s="5">
        <v>1</v>
      </c>
      <c r="U8911" s="5">
        <v>0</v>
      </c>
      <c r="V8911" s="5">
        <v>0</v>
      </c>
      <c r="W8911" s="5">
        <v>0</v>
      </c>
      <c r="X8911" s="5">
        <v>0</v>
      </c>
      <c r="Y8911" s="5">
        <v>1</v>
      </c>
      <c r="Z8911" s="5">
        <v>1</v>
      </c>
      <c r="AA8911" s="5">
        <v>1</v>
      </c>
      <c r="AB8911" s="5">
        <v>2</v>
      </c>
      <c r="AC8911" s="5">
        <v>4</v>
      </c>
      <c r="AD8911" s="5">
        <v>1</v>
      </c>
      <c r="AE8911" s="5">
        <v>1</v>
      </c>
      <c r="AF8911" s="5">
        <v>1</v>
      </c>
      <c r="AG8911" s="5">
        <v>1</v>
      </c>
      <c r="AH8911" s="5">
        <v>2</v>
      </c>
      <c r="AI8911" s="5">
        <v>3</v>
      </c>
      <c r="AJ8911" s="5" t="s">
        <v>122</v>
      </c>
      <c r="AK8911" s="5">
        <v>3.36</v>
      </c>
      <c r="AL8911" s="7">
        <v>1.7700000000000001E-10</v>
      </c>
      <c r="AM8911" s="5" t="s">
        <v>36</v>
      </c>
      <c r="AN8911" s="5" t="s">
        <v>39</v>
      </c>
      <c r="AO8911" s="5" t="s">
        <v>83</v>
      </c>
    </row>
    <row r="8912" spans="1:41" x14ac:dyDescent="0.35">
      <c r="A8912" s="5" t="s">
        <v>9037</v>
      </c>
      <c r="B8912" s="6">
        <v>31392</v>
      </c>
      <c r="C8912" s="10">
        <v>35.094391244870039</v>
      </c>
      <c r="D8912" s="5">
        <v>1</v>
      </c>
      <c r="E8912" s="5">
        <v>0</v>
      </c>
      <c r="F8912" s="10">
        <v>29.56679789</v>
      </c>
      <c r="G8912" s="10">
        <v>158.9818827</v>
      </c>
      <c r="H8912" s="10">
        <v>74.730788430000004</v>
      </c>
      <c r="I8912" s="10">
        <v>63.080796200000002</v>
      </c>
      <c r="J8912" s="10">
        <v>91.519000399999996</v>
      </c>
      <c r="K8912" s="10">
        <v>112.6728547</v>
      </c>
      <c r="L8912" s="10">
        <v>143.13116439999999</v>
      </c>
      <c r="M8912" s="10">
        <v>122.6742881</v>
      </c>
      <c r="N8912" s="10">
        <v>2.269013282</v>
      </c>
      <c r="O8912" s="10">
        <v>78.870407049999997</v>
      </c>
      <c r="P8912" s="10">
        <v>107.84658210000001</v>
      </c>
      <c r="Q8912" s="10">
        <v>80.744207759999995</v>
      </c>
      <c r="R8912" s="5">
        <v>0</v>
      </c>
      <c r="S8912" s="5">
        <v>0</v>
      </c>
      <c r="T8912" s="5">
        <v>1</v>
      </c>
      <c r="U8912" s="5">
        <v>0</v>
      </c>
      <c r="V8912" s="5">
        <v>0</v>
      </c>
      <c r="W8912" s="5">
        <v>0</v>
      </c>
      <c r="X8912" s="5">
        <v>0</v>
      </c>
      <c r="Y8912" s="5">
        <v>2</v>
      </c>
      <c r="Z8912" s="5">
        <v>1</v>
      </c>
      <c r="AA8912" s="5">
        <v>1</v>
      </c>
      <c r="AB8912" s="5">
        <v>2</v>
      </c>
      <c r="AC8912" s="5">
        <v>4</v>
      </c>
      <c r="AD8912" s="5">
        <v>1</v>
      </c>
      <c r="AE8912" s="5">
        <v>1</v>
      </c>
      <c r="AF8912" s="5">
        <v>1</v>
      </c>
      <c r="AG8912" s="5">
        <v>1</v>
      </c>
      <c r="AH8912" s="5">
        <v>2</v>
      </c>
      <c r="AI8912" s="5">
        <v>3</v>
      </c>
      <c r="AJ8912" s="5" t="s">
        <v>120</v>
      </c>
      <c r="AK8912" s="5">
        <v>2.19</v>
      </c>
      <c r="AL8912" s="7">
        <v>1.27E-8</v>
      </c>
      <c r="AM8912" s="5" t="s">
        <v>36</v>
      </c>
      <c r="AN8912" s="5" t="s">
        <v>74</v>
      </c>
      <c r="AO8912" s="5" t="s">
        <v>109</v>
      </c>
    </row>
    <row r="8913" spans="1:41" x14ac:dyDescent="0.35">
      <c r="A8913" s="5" t="s">
        <v>9038</v>
      </c>
      <c r="B8913" s="6">
        <v>27440</v>
      </c>
      <c r="C8913" s="10">
        <v>45.906976744186046</v>
      </c>
      <c r="D8913" s="5">
        <v>1</v>
      </c>
      <c r="E8913" s="5">
        <v>0</v>
      </c>
      <c r="F8913" s="10">
        <v>19.429265090000001</v>
      </c>
      <c r="G8913" s="10">
        <v>161.70757209999999</v>
      </c>
      <c r="H8913" s="10">
        <v>50.806243670000001</v>
      </c>
      <c r="I8913" s="10">
        <v>63.985279409999997</v>
      </c>
      <c r="J8913" s="10">
        <v>77.178805999999994</v>
      </c>
      <c r="K8913" s="10">
        <v>120.5665463</v>
      </c>
      <c r="L8913" s="10">
        <v>145.05293710000001</v>
      </c>
      <c r="M8913" s="10">
        <v>116.64714789999999</v>
      </c>
      <c r="N8913" s="10">
        <v>2.266973567</v>
      </c>
      <c r="O8913" s="10">
        <v>91.737178099999994</v>
      </c>
      <c r="P8913" s="10">
        <v>109.0370118</v>
      </c>
      <c r="Q8913" s="10">
        <v>81.535836709999998</v>
      </c>
      <c r="R8913" s="5">
        <v>1</v>
      </c>
      <c r="S8913" s="5">
        <v>0</v>
      </c>
      <c r="T8913" s="5">
        <v>1</v>
      </c>
      <c r="U8913" s="5">
        <v>0</v>
      </c>
      <c r="V8913" s="5">
        <v>0</v>
      </c>
      <c r="W8913" s="5">
        <v>0</v>
      </c>
      <c r="X8913" s="5">
        <v>0</v>
      </c>
      <c r="Y8913" s="5">
        <v>1</v>
      </c>
      <c r="Z8913" s="5">
        <v>1</v>
      </c>
      <c r="AA8913" s="5">
        <v>1</v>
      </c>
      <c r="AB8913" s="5">
        <v>2</v>
      </c>
      <c r="AC8913" s="5">
        <v>4</v>
      </c>
      <c r="AD8913" s="5">
        <v>1</v>
      </c>
      <c r="AE8913" s="5">
        <v>1</v>
      </c>
      <c r="AF8913" s="5">
        <v>1</v>
      </c>
      <c r="AG8913" s="5">
        <v>1</v>
      </c>
      <c r="AH8913" s="5">
        <v>2</v>
      </c>
      <c r="AI8913" s="5">
        <v>3</v>
      </c>
      <c r="AJ8913" s="5" t="s">
        <v>122</v>
      </c>
      <c r="AK8913" s="5">
        <v>3.36</v>
      </c>
      <c r="AL8913" s="7">
        <v>2.11E-9</v>
      </c>
      <c r="AM8913" s="5" t="s">
        <v>49</v>
      </c>
      <c r="AN8913" s="5" t="s">
        <v>47</v>
      </c>
      <c r="AO8913" s="5" t="s">
        <v>112</v>
      </c>
    </row>
    <row r="8914" spans="1:41" x14ac:dyDescent="0.35">
      <c r="A8914" s="5" t="s">
        <v>9039</v>
      </c>
      <c r="B8914" s="6">
        <v>26472</v>
      </c>
      <c r="C8914" s="10">
        <v>48.555403556771545</v>
      </c>
      <c r="D8914" s="5">
        <v>1</v>
      </c>
      <c r="E8914" s="5">
        <v>3</v>
      </c>
      <c r="F8914" s="10">
        <v>25.061253870000002</v>
      </c>
      <c r="G8914" s="10">
        <v>164.30030300000001</v>
      </c>
      <c r="H8914" s="10">
        <v>67.651826209999996</v>
      </c>
      <c r="I8914" s="10">
        <v>63.051423589999999</v>
      </c>
      <c r="J8914" s="10">
        <v>77.870814179999996</v>
      </c>
      <c r="K8914" s="10">
        <v>119.18105850000001</v>
      </c>
      <c r="L8914" s="10">
        <v>146.70127819999999</v>
      </c>
      <c r="M8914" s="10">
        <v>120.68018379999999</v>
      </c>
      <c r="N8914" s="10">
        <v>2.3266925610000002</v>
      </c>
      <c r="O8914" s="10">
        <v>89.495800639999999</v>
      </c>
      <c r="P8914" s="10">
        <v>109.8419579</v>
      </c>
      <c r="Q8914" s="10">
        <v>78.696671710000004</v>
      </c>
      <c r="R8914" s="5">
        <v>1</v>
      </c>
      <c r="S8914" s="5">
        <v>0</v>
      </c>
      <c r="T8914" s="5">
        <v>1</v>
      </c>
      <c r="U8914" s="5">
        <v>0</v>
      </c>
      <c r="V8914" s="5">
        <v>0</v>
      </c>
      <c r="W8914" s="5">
        <v>0</v>
      </c>
      <c r="X8914" s="5">
        <v>1</v>
      </c>
      <c r="Y8914" s="5">
        <v>2</v>
      </c>
      <c r="Z8914" s="5">
        <v>1</v>
      </c>
      <c r="AA8914" s="5">
        <v>1</v>
      </c>
      <c r="AB8914" s="5">
        <v>2</v>
      </c>
      <c r="AC8914" s="5">
        <v>4</v>
      </c>
      <c r="AD8914" s="5">
        <v>1</v>
      </c>
      <c r="AE8914" s="5">
        <v>1</v>
      </c>
      <c r="AF8914" s="5">
        <v>1</v>
      </c>
      <c r="AG8914" s="5">
        <v>1</v>
      </c>
      <c r="AH8914" s="5">
        <v>1</v>
      </c>
      <c r="AI8914" s="5">
        <v>1</v>
      </c>
      <c r="AJ8914" s="5" t="s">
        <v>122</v>
      </c>
      <c r="AK8914" s="5">
        <v>3.36</v>
      </c>
      <c r="AL8914" s="7">
        <v>2.3899999999999998E-9</v>
      </c>
      <c r="AM8914" s="5" t="s">
        <v>36</v>
      </c>
      <c r="AN8914" s="5" t="s">
        <v>57</v>
      </c>
      <c r="AO8914" s="5" t="s">
        <v>58</v>
      </c>
    </row>
    <row r="8915" spans="1:41" x14ac:dyDescent="0.35">
      <c r="A8915" s="5" t="s">
        <v>9040</v>
      </c>
      <c r="B8915" s="6">
        <v>34140</v>
      </c>
      <c r="C8915" s="10">
        <v>27.575923392612861</v>
      </c>
      <c r="D8915" s="5">
        <v>1</v>
      </c>
      <c r="E8915" s="5">
        <v>0</v>
      </c>
      <c r="F8915" s="10">
        <v>24.122902929999999</v>
      </c>
      <c r="G8915" s="10">
        <v>156.79446809999999</v>
      </c>
      <c r="H8915" s="10">
        <v>59.304963319999999</v>
      </c>
      <c r="I8915" s="10">
        <v>65.916529330000003</v>
      </c>
      <c r="J8915" s="10">
        <v>89.581516879999995</v>
      </c>
      <c r="K8915" s="10">
        <v>103.18999599999999</v>
      </c>
      <c r="L8915" s="10">
        <v>185.3118609</v>
      </c>
      <c r="M8915" s="10">
        <v>112.9927788</v>
      </c>
      <c r="N8915" s="10">
        <v>2.8113109519999999</v>
      </c>
      <c r="O8915" s="10">
        <v>92.180220790000007</v>
      </c>
      <c r="P8915" s="10">
        <v>113.3090634</v>
      </c>
      <c r="Q8915" s="10">
        <v>81.237682609999993</v>
      </c>
      <c r="R8915" s="5">
        <v>0</v>
      </c>
      <c r="S8915" s="5">
        <v>0</v>
      </c>
      <c r="T8915" s="5">
        <v>1</v>
      </c>
      <c r="U8915" s="5">
        <v>0</v>
      </c>
      <c r="V8915" s="5">
        <v>1</v>
      </c>
      <c r="W8915" s="5">
        <v>0</v>
      </c>
      <c r="X8915" s="5">
        <v>0</v>
      </c>
      <c r="Y8915" s="5">
        <v>1</v>
      </c>
      <c r="Z8915" s="5">
        <v>1</v>
      </c>
      <c r="AA8915" s="5">
        <v>2</v>
      </c>
      <c r="AB8915" s="5">
        <v>1</v>
      </c>
      <c r="AC8915" s="5">
        <v>4</v>
      </c>
      <c r="AD8915" s="5">
        <v>1</v>
      </c>
      <c r="AE8915" s="5">
        <v>1</v>
      </c>
      <c r="AF8915" s="5">
        <v>1</v>
      </c>
      <c r="AG8915" s="5">
        <v>1</v>
      </c>
      <c r="AH8915" s="5">
        <v>2</v>
      </c>
      <c r="AI8915" s="5">
        <v>3</v>
      </c>
      <c r="AJ8915" s="5" t="s">
        <v>35</v>
      </c>
      <c r="AK8915" s="5">
        <v>2.19</v>
      </c>
      <c r="AL8915" s="5">
        <v>1.2282E-3</v>
      </c>
      <c r="AM8915" s="5" t="s">
        <v>36</v>
      </c>
      <c r="AN8915" s="5" t="s">
        <v>37</v>
      </c>
      <c r="AO8915" s="5" t="s">
        <v>94</v>
      </c>
    </row>
    <row r="8916" spans="1:41" x14ac:dyDescent="0.35">
      <c r="A8916" s="5" t="s">
        <v>9041</v>
      </c>
      <c r="B8916" s="6">
        <v>26673</v>
      </c>
      <c r="C8916" s="10">
        <v>48.005471956224348</v>
      </c>
      <c r="D8916" s="5">
        <v>1</v>
      </c>
      <c r="E8916" s="5">
        <v>0</v>
      </c>
      <c r="F8916" s="10">
        <v>20.687890320000001</v>
      </c>
      <c r="G8916" s="10">
        <v>160.1183455</v>
      </c>
      <c r="H8916" s="10">
        <v>53.039374379999998</v>
      </c>
      <c r="I8916" s="10">
        <v>63.277002099999997</v>
      </c>
      <c r="J8916" s="10">
        <v>72.077144259999997</v>
      </c>
      <c r="K8916" s="10">
        <v>126.19469650000001</v>
      </c>
      <c r="L8916" s="10">
        <v>144.63561250000001</v>
      </c>
      <c r="M8916" s="10">
        <v>118.2605136</v>
      </c>
      <c r="N8916" s="10">
        <v>2.2857532389999999</v>
      </c>
      <c r="O8916" s="10">
        <v>84.482535670000004</v>
      </c>
      <c r="P8916" s="10">
        <v>111.44124770000001</v>
      </c>
      <c r="Q8916" s="10">
        <v>78.084368810000001</v>
      </c>
      <c r="R8916" s="5">
        <v>0</v>
      </c>
      <c r="S8916" s="5">
        <v>0</v>
      </c>
      <c r="T8916" s="5">
        <v>1</v>
      </c>
      <c r="U8916" s="5">
        <v>0</v>
      </c>
      <c r="V8916" s="5">
        <v>0</v>
      </c>
      <c r="W8916" s="5">
        <v>0</v>
      </c>
      <c r="X8916" s="5">
        <v>0</v>
      </c>
      <c r="Y8916" s="5">
        <v>1</v>
      </c>
      <c r="Z8916" s="5">
        <v>1</v>
      </c>
      <c r="AA8916" s="5">
        <v>1</v>
      </c>
      <c r="AB8916" s="5">
        <v>2</v>
      </c>
      <c r="AC8916" s="5">
        <v>4</v>
      </c>
      <c r="AD8916" s="5">
        <v>1</v>
      </c>
      <c r="AE8916" s="5">
        <v>1</v>
      </c>
      <c r="AF8916" s="5">
        <v>1</v>
      </c>
      <c r="AG8916" s="5">
        <v>1</v>
      </c>
      <c r="AH8916" s="5">
        <v>1</v>
      </c>
      <c r="AI8916" s="5">
        <v>1</v>
      </c>
      <c r="AJ8916" s="5" t="s">
        <v>122</v>
      </c>
      <c r="AK8916" s="5">
        <v>3.36</v>
      </c>
      <c r="AL8916" s="7">
        <v>5.6499999999999999E-11</v>
      </c>
      <c r="AM8916" s="5" t="s">
        <v>43</v>
      </c>
      <c r="AN8916" s="5" t="s">
        <v>51</v>
      </c>
      <c r="AO8916" s="5" t="s">
        <v>52</v>
      </c>
    </row>
    <row r="8917" spans="1:41" x14ac:dyDescent="0.35">
      <c r="A8917" s="5" t="s">
        <v>9042</v>
      </c>
      <c r="B8917" s="6">
        <v>34993</v>
      </c>
      <c r="C8917" s="10">
        <v>25.242134062927498</v>
      </c>
      <c r="D8917" s="5">
        <v>1</v>
      </c>
      <c r="E8917" s="5">
        <v>0</v>
      </c>
      <c r="F8917" s="10">
        <v>28.857175089999998</v>
      </c>
      <c r="G8917" s="10">
        <v>155.3241908</v>
      </c>
      <c r="H8917" s="10">
        <v>69.619678590000007</v>
      </c>
      <c r="I8917" s="10">
        <v>63.324215289999998</v>
      </c>
      <c r="J8917" s="10">
        <v>91.666731729999995</v>
      </c>
      <c r="K8917" s="10">
        <v>114.6563846</v>
      </c>
      <c r="L8917" s="10">
        <v>182.65506790000001</v>
      </c>
      <c r="M8917" s="10">
        <v>123.0297343</v>
      </c>
      <c r="N8917" s="10">
        <v>2.8844426589999999</v>
      </c>
      <c r="O8917" s="10">
        <v>92.218709709999999</v>
      </c>
      <c r="P8917" s="10">
        <v>107.9574126</v>
      </c>
      <c r="Q8917" s="10">
        <v>73.918633</v>
      </c>
      <c r="R8917" s="5">
        <v>0</v>
      </c>
      <c r="S8917" s="5">
        <v>0</v>
      </c>
      <c r="T8917" s="5">
        <v>0</v>
      </c>
      <c r="U8917" s="5">
        <v>0</v>
      </c>
      <c r="V8917" s="5">
        <v>0</v>
      </c>
      <c r="W8917" s="5">
        <v>0</v>
      </c>
      <c r="X8917" s="5">
        <v>0</v>
      </c>
      <c r="Y8917" s="5">
        <v>2</v>
      </c>
      <c r="Z8917" s="5">
        <v>1</v>
      </c>
      <c r="AA8917" s="5">
        <v>2</v>
      </c>
      <c r="AB8917" s="5">
        <v>2</v>
      </c>
      <c r="AC8917" s="5">
        <v>4</v>
      </c>
      <c r="AD8917" s="5">
        <v>1</v>
      </c>
      <c r="AE8917" s="5">
        <v>1</v>
      </c>
      <c r="AF8917" s="5">
        <v>1</v>
      </c>
      <c r="AG8917" s="5">
        <v>1</v>
      </c>
      <c r="AH8917" s="5">
        <v>1</v>
      </c>
      <c r="AI8917" s="5">
        <v>1</v>
      </c>
      <c r="AJ8917" s="5" t="s">
        <v>35</v>
      </c>
      <c r="AK8917" s="5">
        <v>2.19</v>
      </c>
      <c r="AL8917" s="7">
        <v>2.5299999999999999E-6</v>
      </c>
      <c r="AM8917" s="5" t="s">
        <v>43</v>
      </c>
      <c r="AN8917" s="5" t="s">
        <v>72</v>
      </c>
      <c r="AO8917" s="5" t="s">
        <v>92</v>
      </c>
    </row>
    <row r="8918" spans="1:41" x14ac:dyDescent="0.35">
      <c r="A8918" s="5" t="s">
        <v>9043</v>
      </c>
      <c r="B8918" s="6">
        <v>33200</v>
      </c>
      <c r="C8918" s="10">
        <v>30.147742818057456</v>
      </c>
      <c r="D8918" s="5">
        <v>2</v>
      </c>
      <c r="E8918" s="5">
        <v>0</v>
      </c>
      <c r="F8918" s="10">
        <v>19.360014620000001</v>
      </c>
      <c r="G8918" s="10">
        <v>167.21333010000001</v>
      </c>
      <c r="H8918" s="10">
        <v>54.131177370000003</v>
      </c>
      <c r="I8918" s="10">
        <v>65.094823160000004</v>
      </c>
      <c r="J8918" s="10">
        <v>120.27069040000001</v>
      </c>
      <c r="K8918" s="10">
        <v>110.44930100000001</v>
      </c>
      <c r="L8918" s="10">
        <v>173.72944039999999</v>
      </c>
      <c r="M8918" s="10">
        <v>123.266937</v>
      </c>
      <c r="N8918" s="10">
        <v>2.6688672310000001</v>
      </c>
      <c r="O8918" s="10">
        <v>91.619295109999996</v>
      </c>
      <c r="P8918" s="10">
        <v>108.430241</v>
      </c>
      <c r="Q8918" s="10">
        <v>75.357346059999998</v>
      </c>
      <c r="R8918" s="5">
        <v>1</v>
      </c>
      <c r="S8918" s="5">
        <v>1</v>
      </c>
      <c r="T8918" s="5">
        <v>1</v>
      </c>
      <c r="U8918" s="5">
        <v>0</v>
      </c>
      <c r="V8918" s="5">
        <v>0</v>
      </c>
      <c r="W8918" s="5">
        <v>0</v>
      </c>
      <c r="X8918" s="5">
        <v>0</v>
      </c>
      <c r="Y8918" s="5">
        <v>1</v>
      </c>
      <c r="Z8918" s="5">
        <v>1</v>
      </c>
      <c r="AA8918" s="5">
        <v>2</v>
      </c>
      <c r="AB8918" s="5">
        <v>1</v>
      </c>
      <c r="AC8918" s="5">
        <v>4</v>
      </c>
      <c r="AD8918" s="5">
        <v>1</v>
      </c>
      <c r="AE8918" s="5">
        <v>1</v>
      </c>
      <c r="AF8918" s="5">
        <v>1</v>
      </c>
      <c r="AG8918" s="5">
        <v>1</v>
      </c>
      <c r="AH8918" s="5">
        <v>1</v>
      </c>
      <c r="AI8918" s="5">
        <v>1</v>
      </c>
      <c r="AJ8918" s="5" t="s">
        <v>121</v>
      </c>
      <c r="AK8918" s="5">
        <v>1.02</v>
      </c>
      <c r="AL8918" s="7">
        <v>2.2100000000000001E-7</v>
      </c>
      <c r="AM8918" s="5" t="s">
        <v>49</v>
      </c>
      <c r="AN8918" s="5" t="s">
        <v>47</v>
      </c>
      <c r="AO8918" s="5" t="s">
        <v>111</v>
      </c>
    </row>
    <row r="8919" spans="1:41" x14ac:dyDescent="0.35">
      <c r="A8919" s="5" t="s">
        <v>9044</v>
      </c>
      <c r="B8919" s="6">
        <v>28634</v>
      </c>
      <c r="C8919" s="10">
        <v>42.640218878248973</v>
      </c>
      <c r="D8919" s="5">
        <v>2</v>
      </c>
      <c r="E8919" s="5">
        <v>1</v>
      </c>
      <c r="F8919" s="10">
        <v>23.705540549999998</v>
      </c>
      <c r="G8919" s="10">
        <v>169.36659779999999</v>
      </c>
      <c r="H8919" s="10">
        <v>67.999448419999993</v>
      </c>
      <c r="I8919" s="10">
        <v>57.789797360000001</v>
      </c>
      <c r="J8919" s="10">
        <v>109.77746</v>
      </c>
      <c r="K8919" s="10">
        <v>111.2983024</v>
      </c>
      <c r="L8919" s="10">
        <v>149.47807879999999</v>
      </c>
      <c r="M8919" s="10">
        <v>119.65457960000001</v>
      </c>
      <c r="N8919" s="10">
        <v>2.5865825039999999</v>
      </c>
      <c r="O8919" s="10">
        <v>95.304662030000003</v>
      </c>
      <c r="P8919" s="10">
        <v>118.4455803</v>
      </c>
      <c r="Q8919" s="10">
        <v>81.956803910000005</v>
      </c>
      <c r="R8919" s="5">
        <v>0</v>
      </c>
      <c r="S8919" s="5">
        <v>0</v>
      </c>
      <c r="T8919" s="5">
        <v>1</v>
      </c>
      <c r="U8919" s="5">
        <v>0</v>
      </c>
      <c r="V8919" s="5">
        <v>0</v>
      </c>
      <c r="W8919" s="5">
        <v>0</v>
      </c>
      <c r="X8919" s="5">
        <v>0</v>
      </c>
      <c r="Y8919" s="5">
        <v>1</v>
      </c>
      <c r="Z8919" s="5">
        <v>1</v>
      </c>
      <c r="AA8919" s="5">
        <v>1</v>
      </c>
      <c r="AB8919" s="5">
        <v>2</v>
      </c>
      <c r="AC8919" s="5">
        <v>4</v>
      </c>
      <c r="AD8919" s="5">
        <v>1</v>
      </c>
      <c r="AE8919" s="5">
        <v>1</v>
      </c>
      <c r="AF8919" s="5">
        <v>1</v>
      </c>
      <c r="AG8919" s="5">
        <v>1</v>
      </c>
      <c r="AH8919" s="5">
        <v>2</v>
      </c>
      <c r="AI8919" s="5">
        <v>3</v>
      </c>
      <c r="AJ8919" s="5" t="s">
        <v>123</v>
      </c>
      <c r="AK8919" s="5">
        <v>1.02</v>
      </c>
      <c r="AL8919" s="7">
        <v>2.7800000000000001E-5</v>
      </c>
      <c r="AM8919" s="5" t="s">
        <v>43</v>
      </c>
      <c r="AN8919" s="5" t="s">
        <v>51</v>
      </c>
      <c r="AO8919" s="5" t="s">
        <v>52</v>
      </c>
    </row>
    <row r="8920" spans="1:41" x14ac:dyDescent="0.35">
      <c r="A8920" s="5" t="s">
        <v>9045</v>
      </c>
      <c r="B8920" s="6">
        <v>30946</v>
      </c>
      <c r="C8920" s="10">
        <v>36.314637482900139</v>
      </c>
      <c r="D8920" s="5">
        <v>2</v>
      </c>
      <c r="E8920" s="5">
        <v>1</v>
      </c>
      <c r="F8920" s="10">
        <v>28.109580789999999</v>
      </c>
      <c r="G8920" s="10">
        <v>165.32473239999999</v>
      </c>
      <c r="H8920" s="10">
        <v>76.829857129999994</v>
      </c>
      <c r="I8920" s="10">
        <v>78.773506470000001</v>
      </c>
      <c r="J8920" s="10">
        <v>114.3643258</v>
      </c>
      <c r="K8920" s="10">
        <v>113.36904250000001</v>
      </c>
      <c r="L8920" s="10">
        <v>179.69971989999999</v>
      </c>
      <c r="M8920" s="10">
        <v>116.6328963</v>
      </c>
      <c r="N8920" s="10">
        <v>2.2812202720000001</v>
      </c>
      <c r="O8920" s="10">
        <v>87.821482590000002</v>
      </c>
      <c r="P8920" s="10">
        <v>105.15546019999999</v>
      </c>
      <c r="Q8920" s="10">
        <v>86.370649589999999</v>
      </c>
      <c r="R8920" s="5">
        <v>1</v>
      </c>
      <c r="S8920" s="5">
        <v>1</v>
      </c>
      <c r="T8920" s="5">
        <v>0</v>
      </c>
      <c r="U8920" s="5">
        <v>0</v>
      </c>
      <c r="V8920" s="5">
        <v>0</v>
      </c>
      <c r="W8920" s="5">
        <v>0</v>
      </c>
      <c r="X8920" s="5">
        <v>0</v>
      </c>
      <c r="Y8920" s="5">
        <v>2</v>
      </c>
      <c r="Z8920" s="5">
        <v>1</v>
      </c>
      <c r="AA8920" s="5">
        <v>2</v>
      </c>
      <c r="AB8920" s="5">
        <v>1</v>
      </c>
      <c r="AC8920" s="5">
        <v>4</v>
      </c>
      <c r="AD8920" s="5">
        <v>1</v>
      </c>
      <c r="AE8920" s="5">
        <v>1</v>
      </c>
      <c r="AF8920" s="5">
        <v>1</v>
      </c>
      <c r="AG8920" s="5">
        <v>1</v>
      </c>
      <c r="AH8920" s="5">
        <v>2</v>
      </c>
      <c r="AI8920" s="5">
        <v>3</v>
      </c>
      <c r="AJ8920" s="5" t="s">
        <v>121</v>
      </c>
      <c r="AK8920" s="5">
        <v>1.02</v>
      </c>
      <c r="AL8920" s="7">
        <v>3.0800000000000002E-6</v>
      </c>
      <c r="AM8920" s="5" t="s">
        <v>46</v>
      </c>
      <c r="AN8920" s="5" t="s">
        <v>47</v>
      </c>
      <c r="AO8920" s="5" t="s">
        <v>48</v>
      </c>
    </row>
    <row r="8921" spans="1:41" x14ac:dyDescent="0.35">
      <c r="A8921" s="5" t="s">
        <v>9046</v>
      </c>
      <c r="B8921" s="6">
        <v>30703</v>
      </c>
      <c r="C8921" s="10">
        <v>36.979480164158687</v>
      </c>
      <c r="D8921" s="5">
        <v>1</v>
      </c>
      <c r="E8921" s="5">
        <v>0</v>
      </c>
      <c r="F8921" s="10">
        <v>18.75073386</v>
      </c>
      <c r="G8921" s="10">
        <v>165.9889465</v>
      </c>
      <c r="H8921" s="10">
        <v>51.662641379999997</v>
      </c>
      <c r="I8921" s="10">
        <v>65.810896760000006</v>
      </c>
      <c r="J8921" s="10">
        <v>96.957121060000006</v>
      </c>
      <c r="K8921" s="10">
        <v>107.3540673</v>
      </c>
      <c r="L8921" s="10">
        <v>142.6960555</v>
      </c>
      <c r="M8921" s="10">
        <v>114.57274459999999</v>
      </c>
      <c r="N8921" s="10">
        <v>2.1682739870000001</v>
      </c>
      <c r="O8921" s="10">
        <v>88.644994229999995</v>
      </c>
      <c r="P8921" s="10">
        <v>110.407442</v>
      </c>
      <c r="Q8921" s="10">
        <v>83.791311149999999</v>
      </c>
      <c r="R8921" s="5">
        <v>0</v>
      </c>
      <c r="S8921" s="5">
        <v>0</v>
      </c>
      <c r="T8921" s="5">
        <v>0</v>
      </c>
      <c r="U8921" s="5">
        <v>0</v>
      </c>
      <c r="V8921" s="5">
        <v>0</v>
      </c>
      <c r="W8921" s="5">
        <v>0</v>
      </c>
      <c r="X8921" s="5">
        <v>0</v>
      </c>
      <c r="Y8921" s="5">
        <v>1</v>
      </c>
      <c r="Z8921" s="5">
        <v>1</v>
      </c>
      <c r="AA8921" s="5">
        <v>1</v>
      </c>
      <c r="AB8921" s="5">
        <v>1</v>
      </c>
      <c r="AC8921" s="5">
        <v>4</v>
      </c>
      <c r="AD8921" s="5">
        <v>1</v>
      </c>
      <c r="AE8921" s="5">
        <v>1</v>
      </c>
      <c r="AF8921" s="5">
        <v>1</v>
      </c>
      <c r="AG8921" s="5">
        <v>1</v>
      </c>
      <c r="AH8921" s="5">
        <v>2</v>
      </c>
      <c r="AI8921" s="5">
        <v>3</v>
      </c>
      <c r="AJ8921" s="5" t="s">
        <v>120</v>
      </c>
      <c r="AK8921" s="5">
        <v>2.19</v>
      </c>
      <c r="AL8921" s="7">
        <v>8.0299999999999998E-8</v>
      </c>
      <c r="AM8921" s="5" t="s">
        <v>43</v>
      </c>
      <c r="AN8921" s="5" t="s">
        <v>72</v>
      </c>
      <c r="AO8921" s="5" t="s">
        <v>104</v>
      </c>
    </row>
    <row r="8922" spans="1:41" x14ac:dyDescent="0.35">
      <c r="A8922" s="5" t="s">
        <v>9047</v>
      </c>
      <c r="B8922" s="6">
        <v>34643</v>
      </c>
      <c r="C8922" s="10">
        <v>26.199726402188784</v>
      </c>
      <c r="D8922" s="5">
        <v>2</v>
      </c>
      <c r="E8922" s="5">
        <v>1</v>
      </c>
      <c r="F8922" s="10">
        <v>21.687361790000001</v>
      </c>
      <c r="G8922" s="10">
        <v>167.48039420000001</v>
      </c>
      <c r="H8922" s="10">
        <v>60.832361130000002</v>
      </c>
      <c r="I8922" s="10">
        <v>75.178708099999994</v>
      </c>
      <c r="J8922" s="10">
        <v>88.392971759999995</v>
      </c>
      <c r="K8922" s="10">
        <v>109.957846</v>
      </c>
      <c r="L8922" s="10">
        <v>158.31245100000001</v>
      </c>
      <c r="M8922" s="10">
        <v>124.2517979</v>
      </c>
      <c r="N8922" s="10">
        <v>2.105814997</v>
      </c>
      <c r="O8922" s="10">
        <v>85.704054630000002</v>
      </c>
      <c r="P8922" s="10">
        <v>109.04666659999999</v>
      </c>
      <c r="Q8922" s="10">
        <v>81.591866100000004</v>
      </c>
      <c r="R8922" s="5">
        <v>0</v>
      </c>
      <c r="S8922" s="5">
        <v>0</v>
      </c>
      <c r="T8922" s="5">
        <v>0</v>
      </c>
      <c r="U8922" s="5">
        <v>0</v>
      </c>
      <c r="V8922" s="5">
        <v>0</v>
      </c>
      <c r="W8922" s="5">
        <v>1</v>
      </c>
      <c r="X8922" s="5">
        <v>0</v>
      </c>
      <c r="Y8922" s="5">
        <v>1</v>
      </c>
      <c r="Z8922" s="5">
        <v>1</v>
      </c>
      <c r="AA8922" s="5">
        <v>1</v>
      </c>
      <c r="AB8922" s="5">
        <v>1</v>
      </c>
      <c r="AC8922" s="5">
        <v>4</v>
      </c>
      <c r="AD8922" s="5">
        <v>1</v>
      </c>
      <c r="AE8922" s="5">
        <v>1</v>
      </c>
      <c r="AF8922" s="5">
        <v>1</v>
      </c>
      <c r="AG8922" s="5">
        <v>1</v>
      </c>
      <c r="AH8922" s="5">
        <v>2</v>
      </c>
      <c r="AI8922" s="5">
        <v>3</v>
      </c>
      <c r="AJ8922" s="5" t="s">
        <v>119</v>
      </c>
      <c r="AK8922" s="5">
        <v>1.02</v>
      </c>
      <c r="AL8922" s="7">
        <v>8.8599999999999996E-9</v>
      </c>
      <c r="AM8922" s="5" t="s">
        <v>49</v>
      </c>
      <c r="AN8922" s="5" t="s">
        <v>47</v>
      </c>
      <c r="AO8922" s="5" t="s">
        <v>82</v>
      </c>
    </row>
    <row r="8923" spans="1:41" x14ac:dyDescent="0.35">
      <c r="A8923" s="5" t="s">
        <v>9048</v>
      </c>
      <c r="B8923" s="6">
        <v>30401</v>
      </c>
      <c r="C8923" s="10">
        <v>37.805745554035568</v>
      </c>
      <c r="D8923" s="5">
        <v>1</v>
      </c>
      <c r="E8923" s="5">
        <v>0</v>
      </c>
      <c r="F8923" s="10">
        <v>32.858396130000003</v>
      </c>
      <c r="G8923" s="10">
        <v>165.07631040000001</v>
      </c>
      <c r="H8923" s="10">
        <v>89.539747989999995</v>
      </c>
      <c r="I8923" s="10">
        <v>64.698388429999994</v>
      </c>
      <c r="J8923" s="10">
        <v>92.751696420000002</v>
      </c>
      <c r="K8923" s="10">
        <v>108.00092359999999</v>
      </c>
      <c r="L8923" s="10">
        <v>142.09819229999999</v>
      </c>
      <c r="M8923" s="10">
        <v>115.88239059999999</v>
      </c>
      <c r="N8923" s="10">
        <v>2.1963173390000001</v>
      </c>
      <c r="O8923" s="10">
        <v>87.186995890000006</v>
      </c>
      <c r="P8923" s="10">
        <v>113.68090309999999</v>
      </c>
      <c r="Q8923" s="10">
        <v>77.435835470000001</v>
      </c>
      <c r="R8923" s="5">
        <v>0</v>
      </c>
      <c r="S8923" s="5">
        <v>0</v>
      </c>
      <c r="T8923" s="5">
        <v>0</v>
      </c>
      <c r="U8923" s="5">
        <v>1</v>
      </c>
      <c r="V8923" s="5">
        <v>0</v>
      </c>
      <c r="W8923" s="5">
        <v>0</v>
      </c>
      <c r="X8923" s="5">
        <v>0</v>
      </c>
      <c r="Y8923" s="5">
        <v>3</v>
      </c>
      <c r="Z8923" s="5">
        <v>1</v>
      </c>
      <c r="AA8923" s="5">
        <v>1</v>
      </c>
      <c r="AB8923" s="5">
        <v>2</v>
      </c>
      <c r="AC8923" s="5">
        <v>4</v>
      </c>
      <c r="AD8923" s="5">
        <v>1</v>
      </c>
      <c r="AE8923" s="5">
        <v>1</v>
      </c>
      <c r="AF8923" s="5">
        <v>1</v>
      </c>
      <c r="AG8923" s="5">
        <v>1</v>
      </c>
      <c r="AH8923" s="5">
        <v>1</v>
      </c>
      <c r="AI8923" s="5">
        <v>1</v>
      </c>
      <c r="AJ8923" s="5" t="s">
        <v>120</v>
      </c>
      <c r="AK8923" s="5">
        <v>2.19</v>
      </c>
      <c r="AL8923" s="7">
        <v>7.5700000000000002E-7</v>
      </c>
      <c r="AM8923" s="5" t="s">
        <v>36</v>
      </c>
      <c r="AN8923" s="5" t="s">
        <v>66</v>
      </c>
      <c r="AO8923" s="5" t="s">
        <v>106</v>
      </c>
    </row>
    <row r="8924" spans="1:41" x14ac:dyDescent="0.35">
      <c r="A8924" s="5" t="s">
        <v>9049</v>
      </c>
      <c r="B8924" s="6">
        <v>26870</v>
      </c>
      <c r="C8924" s="10">
        <v>47.466484268125853</v>
      </c>
      <c r="D8924" s="5">
        <v>2</v>
      </c>
      <c r="E8924" s="5">
        <v>1</v>
      </c>
      <c r="F8924" s="10">
        <v>21.516869830000001</v>
      </c>
      <c r="G8924" s="10">
        <v>168.90110060000001</v>
      </c>
      <c r="H8924" s="10">
        <v>61.382426350000003</v>
      </c>
      <c r="I8924" s="10">
        <v>66.497260560000001</v>
      </c>
      <c r="J8924" s="10">
        <v>115.2473279</v>
      </c>
      <c r="K8924" s="10">
        <v>123.289698</v>
      </c>
      <c r="L8924" s="10">
        <v>141.93762409999999</v>
      </c>
      <c r="M8924" s="10">
        <v>115.86700190000001</v>
      </c>
      <c r="N8924" s="10">
        <v>2.1344882909999998</v>
      </c>
      <c r="O8924" s="10">
        <v>94.523936849999998</v>
      </c>
      <c r="P8924" s="10">
        <v>105.8567776</v>
      </c>
      <c r="Q8924" s="10">
        <v>81.138147419999996</v>
      </c>
      <c r="R8924" s="5">
        <v>1</v>
      </c>
      <c r="S8924" s="5">
        <v>0</v>
      </c>
      <c r="T8924" s="5">
        <v>1</v>
      </c>
      <c r="U8924" s="5">
        <v>0</v>
      </c>
      <c r="V8924" s="5">
        <v>0</v>
      </c>
      <c r="W8924" s="5">
        <v>0</v>
      </c>
      <c r="X8924" s="5">
        <v>0</v>
      </c>
      <c r="Y8924" s="5">
        <v>1</v>
      </c>
      <c r="Z8924" s="5">
        <v>1</v>
      </c>
      <c r="AA8924" s="5">
        <v>1</v>
      </c>
      <c r="AB8924" s="5">
        <v>1</v>
      </c>
      <c r="AC8924" s="5">
        <v>4</v>
      </c>
      <c r="AD8924" s="5">
        <v>1</v>
      </c>
      <c r="AE8924" s="5">
        <v>1</v>
      </c>
      <c r="AF8924" s="5">
        <v>1</v>
      </c>
      <c r="AG8924" s="5">
        <v>1</v>
      </c>
      <c r="AH8924" s="5">
        <v>2</v>
      </c>
      <c r="AI8924" s="5">
        <v>3</v>
      </c>
      <c r="AJ8924" s="5" t="s">
        <v>123</v>
      </c>
      <c r="AK8924" s="5">
        <v>2.15</v>
      </c>
      <c r="AL8924" s="7">
        <v>1.32E-9</v>
      </c>
      <c r="AM8924" s="5" t="s">
        <v>76</v>
      </c>
      <c r="AN8924" s="5" t="s">
        <v>37</v>
      </c>
      <c r="AO8924" s="5" t="s">
        <v>84</v>
      </c>
    </row>
    <row r="8925" spans="1:41" x14ac:dyDescent="0.35">
      <c r="A8925" s="5" t="s">
        <v>9050</v>
      </c>
      <c r="B8925" s="6">
        <v>28471</v>
      </c>
      <c r="C8925" s="10">
        <v>43.086183310533514</v>
      </c>
      <c r="D8925" s="5">
        <v>2</v>
      </c>
      <c r="E8925" s="5">
        <v>0</v>
      </c>
      <c r="F8925" s="10">
        <v>22.588582250000002</v>
      </c>
      <c r="G8925" s="10">
        <v>172.83386390000001</v>
      </c>
      <c r="H8925" s="10">
        <v>67.475584019999999</v>
      </c>
      <c r="I8925" s="10">
        <v>69.161361529999994</v>
      </c>
      <c r="J8925" s="10">
        <v>114.19183099999999</v>
      </c>
      <c r="K8925" s="10">
        <v>124.2966</v>
      </c>
      <c r="L8925" s="10">
        <v>139.63587190000001</v>
      </c>
      <c r="M8925" s="10">
        <v>117.380184</v>
      </c>
      <c r="N8925" s="10">
        <v>2.018986741</v>
      </c>
      <c r="O8925" s="10">
        <v>85.436569860000006</v>
      </c>
      <c r="P8925" s="10">
        <v>110.04410540000001</v>
      </c>
      <c r="Q8925" s="10">
        <v>85.568810970000001</v>
      </c>
      <c r="R8925" s="5">
        <v>0</v>
      </c>
      <c r="S8925" s="5">
        <v>0</v>
      </c>
      <c r="T8925" s="5">
        <v>1</v>
      </c>
      <c r="U8925" s="5">
        <v>0</v>
      </c>
      <c r="V8925" s="5">
        <v>0</v>
      </c>
      <c r="W8925" s="5">
        <v>1</v>
      </c>
      <c r="X8925" s="5">
        <v>0</v>
      </c>
      <c r="Y8925" s="5">
        <v>1</v>
      </c>
      <c r="Z8925" s="5">
        <v>1</v>
      </c>
      <c r="AA8925" s="5">
        <v>1</v>
      </c>
      <c r="AB8925" s="5">
        <v>1</v>
      </c>
      <c r="AC8925" s="5">
        <v>4</v>
      </c>
      <c r="AD8925" s="5">
        <v>1</v>
      </c>
      <c r="AE8925" s="5">
        <v>1</v>
      </c>
      <c r="AF8925" s="5">
        <v>1</v>
      </c>
      <c r="AG8925" s="5">
        <v>1</v>
      </c>
      <c r="AH8925" s="5">
        <v>2</v>
      </c>
      <c r="AI8925" s="5">
        <v>3</v>
      </c>
      <c r="AJ8925" s="5" t="s">
        <v>123</v>
      </c>
      <c r="AK8925" s="5">
        <v>1.02</v>
      </c>
      <c r="AL8925" s="7">
        <v>1.01E-9</v>
      </c>
      <c r="AM8925" s="5" t="s">
        <v>36</v>
      </c>
      <c r="AN8925" s="5" t="s">
        <v>57</v>
      </c>
      <c r="AO8925" s="5" t="s">
        <v>58</v>
      </c>
    </row>
    <row r="8926" spans="1:41" x14ac:dyDescent="0.35">
      <c r="A8926" s="5" t="s">
        <v>9051</v>
      </c>
      <c r="B8926" s="6">
        <v>38294</v>
      </c>
      <c r="C8926" s="10">
        <v>16.210670314637483</v>
      </c>
      <c r="D8926" s="5">
        <v>1</v>
      </c>
      <c r="E8926" s="5">
        <v>0</v>
      </c>
      <c r="F8926" s="10">
        <v>26.024014359999999</v>
      </c>
      <c r="G8926" s="10">
        <v>162.59009520000001</v>
      </c>
      <c r="H8926" s="10">
        <v>68.795884770000001</v>
      </c>
      <c r="I8926" s="10">
        <v>64.919404249999999</v>
      </c>
      <c r="J8926" s="10">
        <v>92.584227150000004</v>
      </c>
      <c r="K8926" s="10">
        <v>111.0913795</v>
      </c>
      <c r="L8926" s="10">
        <v>178.32186200000001</v>
      </c>
      <c r="M8926" s="10">
        <v>115.8375181</v>
      </c>
      <c r="N8926" s="10">
        <v>2.7468191380000002</v>
      </c>
      <c r="O8926" s="10">
        <v>87.947510789999995</v>
      </c>
      <c r="P8926" s="10">
        <v>110.18927770000001</v>
      </c>
      <c r="Q8926" s="10">
        <v>78.149249900000001</v>
      </c>
      <c r="R8926" s="5">
        <v>0</v>
      </c>
      <c r="S8926" s="5">
        <v>0</v>
      </c>
      <c r="T8926" s="5">
        <v>1</v>
      </c>
      <c r="U8926" s="5">
        <v>0</v>
      </c>
      <c r="V8926" s="5">
        <v>0</v>
      </c>
      <c r="W8926" s="5">
        <v>0</v>
      </c>
      <c r="X8926" s="5">
        <v>0</v>
      </c>
      <c r="Y8926" s="5">
        <v>2</v>
      </c>
      <c r="Z8926" s="5">
        <v>1</v>
      </c>
      <c r="AA8926" s="5">
        <v>2</v>
      </c>
      <c r="AB8926" s="5">
        <v>2</v>
      </c>
      <c r="AC8926" s="5">
        <v>4</v>
      </c>
      <c r="AD8926" s="5">
        <v>1</v>
      </c>
      <c r="AE8926" s="5">
        <v>1</v>
      </c>
      <c r="AF8926" s="5">
        <v>1</v>
      </c>
      <c r="AG8926" s="5">
        <v>1</v>
      </c>
      <c r="AH8926" s="5">
        <v>1</v>
      </c>
      <c r="AI8926" s="5">
        <v>1</v>
      </c>
      <c r="AJ8926" s="5" t="s">
        <v>35</v>
      </c>
      <c r="AK8926" s="5">
        <v>2.19</v>
      </c>
      <c r="AL8926" s="7">
        <v>8.2400000000000007E-6</v>
      </c>
      <c r="AM8926" s="5" t="s">
        <v>36</v>
      </c>
      <c r="AN8926" s="5" t="s">
        <v>39</v>
      </c>
      <c r="AO8926" s="5" t="s">
        <v>61</v>
      </c>
    </row>
    <row r="8927" spans="1:41" x14ac:dyDescent="0.35">
      <c r="A8927" s="5" t="s">
        <v>9052</v>
      </c>
      <c r="B8927" s="6">
        <v>34882</v>
      </c>
      <c r="C8927" s="10">
        <v>25.545827633378934</v>
      </c>
      <c r="D8927" s="5">
        <v>1</v>
      </c>
      <c r="E8927" s="5">
        <v>0</v>
      </c>
      <c r="F8927" s="10">
        <v>17.06314454</v>
      </c>
      <c r="G8927" s="10">
        <v>159.61616179999999</v>
      </c>
      <c r="H8927" s="10">
        <v>43.472317840000002</v>
      </c>
      <c r="I8927" s="10">
        <v>65.200145219999996</v>
      </c>
      <c r="J8927" s="10">
        <v>89.777649600000004</v>
      </c>
      <c r="K8927" s="10">
        <v>115.32478039999999</v>
      </c>
      <c r="L8927" s="10">
        <v>184.42621689999999</v>
      </c>
      <c r="M8927" s="10">
        <v>120.3356232</v>
      </c>
      <c r="N8927" s="10">
        <v>2.8286166580000001</v>
      </c>
      <c r="O8927" s="10">
        <v>91.279296529999996</v>
      </c>
      <c r="P8927" s="10">
        <v>112.1629937</v>
      </c>
      <c r="Q8927" s="10">
        <v>78.121060819999997</v>
      </c>
      <c r="R8927" s="5">
        <v>0</v>
      </c>
      <c r="S8927" s="5">
        <v>0</v>
      </c>
      <c r="T8927" s="5">
        <v>1</v>
      </c>
      <c r="U8927" s="5">
        <v>0</v>
      </c>
      <c r="V8927" s="5">
        <v>0</v>
      </c>
      <c r="W8927" s="5">
        <v>0</v>
      </c>
      <c r="X8927" s="5">
        <v>0</v>
      </c>
      <c r="Y8927" s="5">
        <v>1</v>
      </c>
      <c r="Z8927" s="5">
        <v>1</v>
      </c>
      <c r="AA8927" s="5">
        <v>2</v>
      </c>
      <c r="AB8927" s="5">
        <v>1</v>
      </c>
      <c r="AC8927" s="5">
        <v>4</v>
      </c>
      <c r="AD8927" s="5">
        <v>1</v>
      </c>
      <c r="AE8927" s="5">
        <v>1</v>
      </c>
      <c r="AF8927" s="5">
        <v>1</v>
      </c>
      <c r="AG8927" s="5">
        <v>1</v>
      </c>
      <c r="AH8927" s="5">
        <v>1</v>
      </c>
      <c r="AI8927" s="5">
        <v>1</v>
      </c>
      <c r="AJ8927" s="5" t="s">
        <v>35</v>
      </c>
      <c r="AK8927" s="5">
        <v>2.19</v>
      </c>
      <c r="AL8927" s="7">
        <v>1.46E-6</v>
      </c>
      <c r="AM8927" s="5" t="s">
        <v>36</v>
      </c>
      <c r="AN8927" s="5" t="s">
        <v>39</v>
      </c>
      <c r="AO8927" s="5" t="s">
        <v>60</v>
      </c>
    </row>
    <row r="8928" spans="1:41" x14ac:dyDescent="0.35">
      <c r="A8928" s="5" t="s">
        <v>9053</v>
      </c>
      <c r="B8928" s="6">
        <v>32759</v>
      </c>
      <c r="C8928" s="10">
        <v>31.354309165526676</v>
      </c>
      <c r="D8928" s="5">
        <v>2</v>
      </c>
      <c r="E8928" s="5">
        <v>0</v>
      </c>
      <c r="F8928" s="10">
        <v>17.47263044</v>
      </c>
      <c r="G8928" s="10">
        <v>169.1889448</v>
      </c>
      <c r="H8928" s="10">
        <v>50.015228260000001</v>
      </c>
      <c r="I8928" s="10">
        <v>76.31564204</v>
      </c>
      <c r="J8928" s="10">
        <v>120.8061739</v>
      </c>
      <c r="K8928" s="10">
        <v>106.12332189999999</v>
      </c>
      <c r="L8928" s="10">
        <v>175.13046439999999</v>
      </c>
      <c r="M8928" s="10">
        <v>115.5685033</v>
      </c>
      <c r="N8928" s="10">
        <v>2.2948174149999998</v>
      </c>
      <c r="O8928" s="10">
        <v>86.773744800000003</v>
      </c>
      <c r="P8928" s="10">
        <v>108.83369639999999</v>
      </c>
      <c r="Q8928" s="10">
        <v>80.294972740000006</v>
      </c>
      <c r="R8928" s="5">
        <v>1</v>
      </c>
      <c r="S8928" s="5">
        <v>0</v>
      </c>
      <c r="T8928" s="5">
        <v>0</v>
      </c>
      <c r="U8928" s="5">
        <v>0</v>
      </c>
      <c r="V8928" s="5">
        <v>0</v>
      </c>
      <c r="W8928" s="5">
        <v>0</v>
      </c>
      <c r="X8928" s="5">
        <v>0</v>
      </c>
      <c r="Y8928" s="5">
        <v>1</v>
      </c>
      <c r="Z8928" s="5">
        <v>1</v>
      </c>
      <c r="AA8928" s="5">
        <v>2</v>
      </c>
      <c r="AB8928" s="5">
        <v>1</v>
      </c>
      <c r="AC8928" s="5">
        <v>4</v>
      </c>
      <c r="AD8928" s="5">
        <v>1</v>
      </c>
      <c r="AE8928" s="5">
        <v>1</v>
      </c>
      <c r="AF8928" s="5">
        <v>1</v>
      </c>
      <c r="AG8928" s="5">
        <v>1</v>
      </c>
      <c r="AH8928" s="5">
        <v>2</v>
      </c>
      <c r="AI8928" s="5">
        <v>3</v>
      </c>
      <c r="AJ8928" s="5" t="s">
        <v>121</v>
      </c>
      <c r="AK8928" s="5">
        <v>1.02</v>
      </c>
      <c r="AL8928" s="7">
        <v>8.7100000000000006E-8</v>
      </c>
      <c r="AM8928" s="5" t="s">
        <v>36</v>
      </c>
      <c r="AN8928" s="5" t="s">
        <v>39</v>
      </c>
      <c r="AO8928" s="5" t="s">
        <v>108</v>
      </c>
    </row>
    <row r="8929" spans="1:41" x14ac:dyDescent="0.35">
      <c r="A8929" s="5" t="s">
        <v>9054</v>
      </c>
      <c r="B8929" s="6">
        <v>35858</v>
      </c>
      <c r="C8929" s="10">
        <v>22.875512995896035</v>
      </c>
      <c r="D8929" s="5">
        <v>2</v>
      </c>
      <c r="E8929" s="5">
        <v>0</v>
      </c>
      <c r="F8929" s="10">
        <v>30.23280175</v>
      </c>
      <c r="G8929" s="10">
        <v>169.2220896</v>
      </c>
      <c r="H8929" s="10">
        <v>86.575000560000007</v>
      </c>
      <c r="I8929" s="10">
        <v>72.747385710000003</v>
      </c>
      <c r="J8929" s="10">
        <v>94.598587109999997</v>
      </c>
      <c r="K8929" s="10">
        <v>107.3372674</v>
      </c>
      <c r="L8929" s="10">
        <v>155.96086199999999</v>
      </c>
      <c r="M8929" s="10">
        <v>119.6774338</v>
      </c>
      <c r="N8929" s="10">
        <v>2.1438689580000001</v>
      </c>
      <c r="O8929" s="10">
        <v>91.739866190000001</v>
      </c>
      <c r="P8929" s="10">
        <v>108.12068290000001</v>
      </c>
      <c r="Q8929" s="10">
        <v>84.0334979</v>
      </c>
      <c r="R8929" s="5">
        <v>0</v>
      </c>
      <c r="S8929" s="5">
        <v>0</v>
      </c>
      <c r="T8929" s="5">
        <v>0</v>
      </c>
      <c r="U8929" s="5">
        <v>0</v>
      </c>
      <c r="V8929" s="5">
        <v>0</v>
      </c>
      <c r="W8929" s="5">
        <v>0</v>
      </c>
      <c r="X8929" s="5">
        <v>1</v>
      </c>
      <c r="Y8929" s="5">
        <v>3</v>
      </c>
      <c r="Z8929" s="5">
        <v>1</v>
      </c>
      <c r="AA8929" s="5">
        <v>1</v>
      </c>
      <c r="AB8929" s="5">
        <v>1</v>
      </c>
      <c r="AC8929" s="5">
        <v>4</v>
      </c>
      <c r="AD8929" s="5">
        <v>1</v>
      </c>
      <c r="AE8929" s="5">
        <v>1</v>
      </c>
      <c r="AF8929" s="5">
        <v>1</v>
      </c>
      <c r="AG8929" s="5">
        <v>1</v>
      </c>
      <c r="AH8929" s="5">
        <v>2</v>
      </c>
      <c r="AI8929" s="5">
        <v>3</v>
      </c>
      <c r="AJ8929" s="5" t="s">
        <v>119</v>
      </c>
      <c r="AK8929" s="5">
        <v>1.02</v>
      </c>
      <c r="AL8929" s="7">
        <v>8.7800000000000006E-6</v>
      </c>
      <c r="AM8929" s="5" t="s">
        <v>36</v>
      </c>
      <c r="AN8929" s="5" t="s">
        <v>74</v>
      </c>
      <c r="AO8929" s="5" t="s">
        <v>109</v>
      </c>
    </row>
    <row r="8930" spans="1:41" x14ac:dyDescent="0.35">
      <c r="A8930" s="5" t="s">
        <v>9055</v>
      </c>
      <c r="B8930" s="6">
        <v>35775</v>
      </c>
      <c r="C8930" s="10">
        <v>23.102599179206567</v>
      </c>
      <c r="D8930" s="5">
        <v>2</v>
      </c>
      <c r="E8930" s="5">
        <v>0</v>
      </c>
      <c r="F8930" s="10">
        <v>29.491472389999998</v>
      </c>
      <c r="G8930" s="10">
        <v>173.7641806</v>
      </c>
      <c r="H8930" s="10">
        <v>89.046523640000004</v>
      </c>
      <c r="I8930" s="10">
        <v>31.516679620000001</v>
      </c>
      <c r="J8930" s="10">
        <v>205.5777933</v>
      </c>
      <c r="K8930" s="10">
        <v>126.122551</v>
      </c>
      <c r="L8930" s="10">
        <v>285.04238020000003</v>
      </c>
      <c r="M8930" s="10">
        <v>480.64438719999998</v>
      </c>
      <c r="N8930" s="10">
        <v>9.0441754539999994</v>
      </c>
      <c r="O8930" s="10">
        <v>111.5816954</v>
      </c>
      <c r="P8930" s="10">
        <v>121.3135925</v>
      </c>
      <c r="Q8930" s="10">
        <v>94.539526949999996</v>
      </c>
      <c r="R8930" s="5">
        <v>1</v>
      </c>
      <c r="S8930" s="5">
        <v>1</v>
      </c>
      <c r="T8930" s="5">
        <v>1</v>
      </c>
      <c r="U8930" s="5">
        <v>1</v>
      </c>
      <c r="V8930" s="5">
        <v>1</v>
      </c>
      <c r="W8930" s="5">
        <v>1</v>
      </c>
      <c r="X8930" s="5">
        <v>1</v>
      </c>
      <c r="Y8930" s="5">
        <v>2</v>
      </c>
      <c r="Z8930" s="5">
        <v>3</v>
      </c>
      <c r="AA8930" s="5">
        <v>3</v>
      </c>
      <c r="AB8930" s="5">
        <v>4</v>
      </c>
      <c r="AC8930" s="5">
        <v>4</v>
      </c>
      <c r="AD8930" s="5">
        <v>4</v>
      </c>
      <c r="AE8930" s="5">
        <v>3</v>
      </c>
      <c r="AF8930" s="5">
        <v>4</v>
      </c>
      <c r="AG8930" s="5">
        <v>2</v>
      </c>
      <c r="AH8930" s="5">
        <v>3</v>
      </c>
      <c r="AI8930" s="5">
        <v>3</v>
      </c>
      <c r="AJ8930" s="5" t="s">
        <v>125</v>
      </c>
      <c r="AK8930" s="5">
        <v>1.02</v>
      </c>
      <c r="AL8930" s="5">
        <v>0.99916384899999999</v>
      </c>
      <c r="AM8930" s="5" t="s">
        <v>36</v>
      </c>
      <c r="AN8930" s="5" t="s">
        <v>39</v>
      </c>
      <c r="AO8930" s="5" t="s">
        <v>40</v>
      </c>
    </row>
    <row r="8931" spans="1:41" x14ac:dyDescent="0.35">
      <c r="A8931" s="5" t="s">
        <v>9056</v>
      </c>
      <c r="B8931" s="6">
        <v>35181</v>
      </c>
      <c r="C8931" s="10">
        <v>24.727770177838579</v>
      </c>
      <c r="D8931" s="5">
        <v>2</v>
      </c>
      <c r="E8931" s="5">
        <v>0</v>
      </c>
      <c r="F8931" s="10">
        <v>21.686432020000002</v>
      </c>
      <c r="G8931" s="10">
        <v>171.70071999999999</v>
      </c>
      <c r="H8931" s="10">
        <v>63.934067859999999</v>
      </c>
      <c r="I8931" s="10">
        <v>75.665488850000003</v>
      </c>
      <c r="J8931" s="10">
        <v>89.195759879999997</v>
      </c>
      <c r="K8931" s="10">
        <v>110.5788135</v>
      </c>
      <c r="L8931" s="10">
        <v>152.340384</v>
      </c>
      <c r="M8931" s="10">
        <v>120.4589687</v>
      </c>
      <c r="N8931" s="10">
        <v>2.0133403799999998</v>
      </c>
      <c r="O8931" s="10">
        <v>83.19646745</v>
      </c>
      <c r="P8931" s="10">
        <v>110.9769196</v>
      </c>
      <c r="Q8931" s="10">
        <v>84.547541719999998</v>
      </c>
      <c r="R8931" s="5">
        <v>0</v>
      </c>
      <c r="S8931" s="5">
        <v>0</v>
      </c>
      <c r="T8931" s="5">
        <v>1</v>
      </c>
      <c r="U8931" s="5">
        <v>0</v>
      </c>
      <c r="V8931" s="5">
        <v>0</v>
      </c>
      <c r="W8931" s="5">
        <v>0</v>
      </c>
      <c r="X8931" s="5">
        <v>0</v>
      </c>
      <c r="Y8931" s="5">
        <v>1</v>
      </c>
      <c r="Z8931" s="5">
        <v>1</v>
      </c>
      <c r="AA8931" s="5">
        <v>1</v>
      </c>
      <c r="AB8931" s="5">
        <v>1</v>
      </c>
      <c r="AC8931" s="5">
        <v>4</v>
      </c>
      <c r="AD8931" s="5">
        <v>1</v>
      </c>
      <c r="AE8931" s="5">
        <v>1</v>
      </c>
      <c r="AF8931" s="5">
        <v>1</v>
      </c>
      <c r="AG8931" s="5">
        <v>1</v>
      </c>
      <c r="AH8931" s="5">
        <v>2</v>
      </c>
      <c r="AI8931" s="5">
        <v>3</v>
      </c>
      <c r="AJ8931" s="5" t="s">
        <v>119</v>
      </c>
      <c r="AK8931" s="5">
        <v>1.02</v>
      </c>
      <c r="AL8931" s="7">
        <v>8.5E-9</v>
      </c>
      <c r="AM8931" s="5" t="s">
        <v>36</v>
      </c>
      <c r="AN8931" s="5" t="s">
        <v>66</v>
      </c>
      <c r="AO8931" s="5" t="s">
        <v>106</v>
      </c>
    </row>
    <row r="8932" spans="1:41" x14ac:dyDescent="0.35">
      <c r="A8932" s="5" t="s">
        <v>9057</v>
      </c>
      <c r="B8932" s="6">
        <v>36542</v>
      </c>
      <c r="C8932" s="10">
        <v>21.004103967168263</v>
      </c>
      <c r="D8932" s="5">
        <v>1</v>
      </c>
      <c r="E8932" s="5">
        <v>0</v>
      </c>
      <c r="F8932" s="10">
        <v>20.042273420000001</v>
      </c>
      <c r="G8932" s="10">
        <v>159.94997699999999</v>
      </c>
      <c r="H8932" s="10">
        <v>51.2761426</v>
      </c>
      <c r="I8932" s="10">
        <v>63.453892490000001</v>
      </c>
      <c r="J8932" s="10">
        <v>89.729809040000006</v>
      </c>
      <c r="K8932" s="10">
        <v>106.0998141</v>
      </c>
      <c r="L8932" s="10">
        <v>186.54130549999999</v>
      </c>
      <c r="M8932" s="10">
        <v>121.4885855</v>
      </c>
      <c r="N8932" s="10">
        <v>2.9397929450000002</v>
      </c>
      <c r="O8932" s="10">
        <v>88.484576180000005</v>
      </c>
      <c r="P8932" s="10">
        <v>109.83525950000001</v>
      </c>
      <c r="Q8932" s="10">
        <v>76.121089530000006</v>
      </c>
      <c r="R8932" s="5">
        <v>0</v>
      </c>
      <c r="S8932" s="5">
        <v>0</v>
      </c>
      <c r="T8932" s="5">
        <v>1</v>
      </c>
      <c r="U8932" s="5">
        <v>0</v>
      </c>
      <c r="V8932" s="5">
        <v>0</v>
      </c>
      <c r="W8932" s="5">
        <v>0</v>
      </c>
      <c r="X8932" s="5">
        <v>0</v>
      </c>
      <c r="Y8932" s="5">
        <v>1</v>
      </c>
      <c r="Z8932" s="5">
        <v>1</v>
      </c>
      <c r="AA8932" s="5">
        <v>2</v>
      </c>
      <c r="AB8932" s="5">
        <v>2</v>
      </c>
      <c r="AC8932" s="5">
        <v>4</v>
      </c>
      <c r="AD8932" s="5">
        <v>1</v>
      </c>
      <c r="AE8932" s="5">
        <v>1</v>
      </c>
      <c r="AF8932" s="5">
        <v>1</v>
      </c>
      <c r="AG8932" s="5">
        <v>1</v>
      </c>
      <c r="AH8932" s="5">
        <v>1</v>
      </c>
      <c r="AI8932" s="5">
        <v>1</v>
      </c>
      <c r="AJ8932" s="5" t="s">
        <v>35</v>
      </c>
      <c r="AK8932" s="5">
        <v>2.19</v>
      </c>
      <c r="AL8932" s="7">
        <v>6.6200000000000001E-6</v>
      </c>
      <c r="AM8932" s="5" t="s">
        <v>36</v>
      </c>
      <c r="AN8932" s="5" t="s">
        <v>74</v>
      </c>
      <c r="AO8932" s="5" t="s">
        <v>88</v>
      </c>
    </row>
    <row r="8933" spans="1:41" x14ac:dyDescent="0.35">
      <c r="A8933" s="5" t="s">
        <v>9058</v>
      </c>
      <c r="B8933" s="6">
        <v>32600</v>
      </c>
      <c r="C8933" s="10">
        <v>31.789329685362517</v>
      </c>
      <c r="D8933" s="5">
        <v>1</v>
      </c>
      <c r="E8933" s="5">
        <v>0</v>
      </c>
      <c r="F8933" s="10">
        <v>26.605041020000002</v>
      </c>
      <c r="G8933" s="10">
        <v>167.0717022</v>
      </c>
      <c r="H8933" s="10">
        <v>74.262527719999994</v>
      </c>
      <c r="I8933" s="10">
        <v>66.621520849999996</v>
      </c>
      <c r="J8933" s="10">
        <v>97.887438790000004</v>
      </c>
      <c r="K8933" s="10">
        <v>112.5815692</v>
      </c>
      <c r="L8933" s="10">
        <v>147.72874239999999</v>
      </c>
      <c r="M8933" s="10">
        <v>120.0523902</v>
      </c>
      <c r="N8933" s="10">
        <v>2.2174327530000002</v>
      </c>
      <c r="O8933" s="10">
        <v>91.206033039999994</v>
      </c>
      <c r="P8933" s="10">
        <v>111.81576870000001</v>
      </c>
      <c r="Q8933" s="10">
        <v>76.296723259999993</v>
      </c>
      <c r="R8933" s="5">
        <v>0</v>
      </c>
      <c r="S8933" s="5">
        <v>0</v>
      </c>
      <c r="T8933" s="5">
        <v>0</v>
      </c>
      <c r="U8933" s="5">
        <v>0</v>
      </c>
      <c r="V8933" s="5">
        <v>0</v>
      </c>
      <c r="W8933" s="5">
        <v>0</v>
      </c>
      <c r="X8933" s="5">
        <v>0</v>
      </c>
      <c r="Y8933" s="5">
        <v>2</v>
      </c>
      <c r="Z8933" s="5">
        <v>1</v>
      </c>
      <c r="AA8933" s="5">
        <v>1</v>
      </c>
      <c r="AB8933" s="5">
        <v>1</v>
      </c>
      <c r="AC8933" s="5">
        <v>4</v>
      </c>
      <c r="AD8933" s="5">
        <v>1</v>
      </c>
      <c r="AE8933" s="5">
        <v>1</v>
      </c>
      <c r="AF8933" s="5">
        <v>1</v>
      </c>
      <c r="AG8933" s="5">
        <v>1</v>
      </c>
      <c r="AH8933" s="5">
        <v>1</v>
      </c>
      <c r="AI8933" s="5">
        <v>1</v>
      </c>
      <c r="AJ8933" s="5" t="s">
        <v>120</v>
      </c>
      <c r="AK8933" s="5">
        <v>2.19</v>
      </c>
      <c r="AL8933" s="7">
        <v>6.3500000000000006E-8</v>
      </c>
      <c r="AM8933" s="5" t="s">
        <v>36</v>
      </c>
      <c r="AN8933" s="5" t="s">
        <v>41</v>
      </c>
      <c r="AO8933" s="5" t="s">
        <v>91</v>
      </c>
    </row>
    <row r="8934" spans="1:41" x14ac:dyDescent="0.35">
      <c r="A8934" s="5" t="s">
        <v>9059</v>
      </c>
      <c r="B8934" s="6">
        <v>34290</v>
      </c>
      <c r="C8934" s="10">
        <v>27.165526675786595</v>
      </c>
      <c r="D8934" s="5">
        <v>1</v>
      </c>
      <c r="E8934" s="5">
        <v>2</v>
      </c>
      <c r="F8934" s="10">
        <v>32.902263480000002</v>
      </c>
      <c r="G8934" s="10">
        <v>157.41696920000001</v>
      </c>
      <c r="H8934" s="10">
        <v>81.532145180000001</v>
      </c>
      <c r="I8934" s="10">
        <v>40.863054179999999</v>
      </c>
      <c r="J8934" s="10">
        <v>202.6386546</v>
      </c>
      <c r="K8934" s="10">
        <v>130.3027362</v>
      </c>
      <c r="L8934" s="10">
        <v>293.41518000000002</v>
      </c>
      <c r="M8934" s="10">
        <v>460.48898179999998</v>
      </c>
      <c r="N8934" s="10">
        <v>7.1804515330000003</v>
      </c>
      <c r="O8934" s="10">
        <v>108.6066412</v>
      </c>
      <c r="P8934" s="10">
        <v>123.77038469999999</v>
      </c>
      <c r="Q8934" s="10">
        <v>93.607643600000003</v>
      </c>
      <c r="R8934" s="5">
        <v>1</v>
      </c>
      <c r="S8934" s="5">
        <v>1</v>
      </c>
      <c r="T8934" s="5">
        <v>1</v>
      </c>
      <c r="U8934" s="5">
        <v>1</v>
      </c>
      <c r="V8934" s="5">
        <v>0</v>
      </c>
      <c r="W8934" s="5">
        <v>1</v>
      </c>
      <c r="X8934" s="5">
        <v>1</v>
      </c>
      <c r="Y8934" s="5">
        <v>3</v>
      </c>
      <c r="Z8934" s="5">
        <v>2</v>
      </c>
      <c r="AA8934" s="5">
        <v>4</v>
      </c>
      <c r="AB8934" s="5">
        <v>3</v>
      </c>
      <c r="AC8934" s="5">
        <v>3</v>
      </c>
      <c r="AD8934" s="5">
        <v>4</v>
      </c>
      <c r="AE8934" s="5">
        <v>3</v>
      </c>
      <c r="AF8934" s="5">
        <v>4</v>
      </c>
      <c r="AG8934" s="5">
        <v>2</v>
      </c>
      <c r="AH8934" s="5">
        <v>3</v>
      </c>
      <c r="AI8934" s="5">
        <v>3</v>
      </c>
      <c r="AJ8934" s="5" t="s">
        <v>126</v>
      </c>
      <c r="AK8934" s="5">
        <v>2.19</v>
      </c>
      <c r="AL8934" s="5">
        <v>0.99786451099999995</v>
      </c>
      <c r="AM8934" s="5" t="s">
        <v>43</v>
      </c>
      <c r="AN8934" s="5" t="s">
        <v>79</v>
      </c>
      <c r="AO8934" s="5" t="s">
        <v>80</v>
      </c>
    </row>
    <row r="8935" spans="1:41" x14ac:dyDescent="0.35">
      <c r="A8935" s="5" t="s">
        <v>9060</v>
      </c>
      <c r="B8935" s="6">
        <v>32373</v>
      </c>
      <c r="C8935" s="10">
        <v>32.410396716826263</v>
      </c>
      <c r="D8935" s="5">
        <v>2</v>
      </c>
      <c r="E8935" s="5">
        <v>0</v>
      </c>
      <c r="F8935" s="10">
        <v>24.128982860000001</v>
      </c>
      <c r="G8935" s="10">
        <v>169.2293679</v>
      </c>
      <c r="H8935" s="10">
        <v>69.101978110000005</v>
      </c>
      <c r="I8935" s="10">
        <v>80.637636970000003</v>
      </c>
      <c r="J8935" s="10">
        <v>116.9830228</v>
      </c>
      <c r="K8935" s="10">
        <v>110.9080635</v>
      </c>
      <c r="L8935" s="10">
        <v>174.61989249999999</v>
      </c>
      <c r="M8935" s="10">
        <v>124.1274489</v>
      </c>
      <c r="N8935" s="10">
        <v>2.1654887110000001</v>
      </c>
      <c r="O8935" s="10">
        <v>91.818360170000005</v>
      </c>
      <c r="P8935" s="10">
        <v>108.9559002</v>
      </c>
      <c r="Q8935" s="10">
        <v>78.352701289999999</v>
      </c>
      <c r="R8935" s="5">
        <v>1</v>
      </c>
      <c r="S8935" s="5">
        <v>0</v>
      </c>
      <c r="T8935" s="5">
        <v>1</v>
      </c>
      <c r="U8935" s="5">
        <v>0</v>
      </c>
      <c r="V8935" s="5">
        <v>0</v>
      </c>
      <c r="W8935" s="5">
        <v>0</v>
      </c>
      <c r="X8935" s="5">
        <v>0</v>
      </c>
      <c r="Y8935" s="5">
        <v>1</v>
      </c>
      <c r="Z8935" s="5">
        <v>1</v>
      </c>
      <c r="AA8935" s="5">
        <v>2</v>
      </c>
      <c r="AB8935" s="5">
        <v>1</v>
      </c>
      <c r="AC8935" s="5">
        <v>4</v>
      </c>
      <c r="AD8935" s="5">
        <v>1</v>
      </c>
      <c r="AE8935" s="5">
        <v>1</v>
      </c>
      <c r="AF8935" s="5">
        <v>1</v>
      </c>
      <c r="AG8935" s="5">
        <v>1</v>
      </c>
      <c r="AH8935" s="5">
        <v>1</v>
      </c>
      <c r="AI8935" s="5">
        <v>1</v>
      </c>
      <c r="AJ8935" s="5" t="s">
        <v>121</v>
      </c>
      <c r="AK8935" s="5">
        <v>1.02</v>
      </c>
      <c r="AL8935" s="7">
        <v>1.06E-7</v>
      </c>
      <c r="AM8935" s="5" t="s">
        <v>43</v>
      </c>
      <c r="AN8935" s="5" t="s">
        <v>72</v>
      </c>
      <c r="AO8935" s="5" t="s">
        <v>92</v>
      </c>
    </row>
    <row r="8936" spans="1:41" x14ac:dyDescent="0.35">
      <c r="A8936" s="5" t="s">
        <v>9061</v>
      </c>
      <c r="B8936" s="6">
        <v>27047</v>
      </c>
      <c r="C8936" s="10">
        <v>46.982216142270865</v>
      </c>
      <c r="D8936" s="5">
        <v>1</v>
      </c>
      <c r="E8936" s="5">
        <v>1</v>
      </c>
      <c r="F8936" s="10">
        <v>19.81880984</v>
      </c>
      <c r="G8936" s="10">
        <v>163.0858317</v>
      </c>
      <c r="H8936" s="10">
        <v>52.712065729999999</v>
      </c>
      <c r="I8936" s="10">
        <v>64.233833430000004</v>
      </c>
      <c r="J8936" s="10">
        <v>76.974669829999996</v>
      </c>
      <c r="K8936" s="10">
        <v>122.59532179999999</v>
      </c>
      <c r="L8936" s="10">
        <v>138.4363918</v>
      </c>
      <c r="M8936" s="10">
        <v>125.8135422</v>
      </c>
      <c r="N8936" s="10">
        <v>2.155194302</v>
      </c>
      <c r="O8936" s="10">
        <v>83.766155800000007</v>
      </c>
      <c r="P8936" s="10">
        <v>104.72113419999999</v>
      </c>
      <c r="Q8936" s="10">
        <v>76.279483170000006</v>
      </c>
      <c r="R8936" s="5">
        <v>1</v>
      </c>
      <c r="S8936" s="5">
        <v>0</v>
      </c>
      <c r="T8936" s="5">
        <v>1</v>
      </c>
      <c r="U8936" s="5">
        <v>0</v>
      </c>
      <c r="V8936" s="5">
        <v>1</v>
      </c>
      <c r="W8936" s="5">
        <v>1</v>
      </c>
      <c r="X8936" s="5">
        <v>0</v>
      </c>
      <c r="Y8936" s="5">
        <v>1</v>
      </c>
      <c r="Z8936" s="5">
        <v>1</v>
      </c>
      <c r="AA8936" s="5">
        <v>1</v>
      </c>
      <c r="AB8936" s="5">
        <v>2</v>
      </c>
      <c r="AC8936" s="5">
        <v>4</v>
      </c>
      <c r="AD8936" s="5">
        <v>1</v>
      </c>
      <c r="AE8936" s="5">
        <v>1</v>
      </c>
      <c r="AF8936" s="5">
        <v>1</v>
      </c>
      <c r="AG8936" s="5">
        <v>1</v>
      </c>
      <c r="AH8936" s="5">
        <v>1</v>
      </c>
      <c r="AI8936" s="5">
        <v>1</v>
      </c>
      <c r="AJ8936" s="5" t="s">
        <v>122</v>
      </c>
      <c r="AK8936" s="5">
        <v>3.36</v>
      </c>
      <c r="AL8936" s="7">
        <v>1.5299999999999999E-12</v>
      </c>
      <c r="AM8936" s="5" t="s">
        <v>49</v>
      </c>
      <c r="AN8936" s="5" t="s">
        <v>47</v>
      </c>
      <c r="AO8936" s="5" t="s">
        <v>82</v>
      </c>
    </row>
    <row r="8937" spans="1:41" x14ac:dyDescent="0.35">
      <c r="A8937" s="5" t="s">
        <v>9062</v>
      </c>
      <c r="B8937" s="6">
        <v>32493</v>
      </c>
      <c r="C8937" s="10">
        <v>32.082079343365251</v>
      </c>
      <c r="D8937" s="5">
        <v>1</v>
      </c>
      <c r="E8937" s="5">
        <v>0</v>
      </c>
      <c r="F8937" s="10">
        <v>27.181812650000001</v>
      </c>
      <c r="G8937" s="10">
        <v>160.9263219</v>
      </c>
      <c r="H8937" s="10">
        <v>70.393504289999996</v>
      </c>
      <c r="I8937" s="10">
        <v>62.405130819999997</v>
      </c>
      <c r="J8937" s="10">
        <v>93.218712949999997</v>
      </c>
      <c r="K8937" s="10">
        <v>109.2607508</v>
      </c>
      <c r="L8937" s="10">
        <v>144.5504004</v>
      </c>
      <c r="M8937" s="10">
        <v>116.91330960000001</v>
      </c>
      <c r="N8937" s="10">
        <v>2.3163223679999998</v>
      </c>
      <c r="O8937" s="10">
        <v>88.008563749999993</v>
      </c>
      <c r="P8937" s="10">
        <v>108.9161998</v>
      </c>
      <c r="Q8937" s="10">
        <v>73.804808589999993</v>
      </c>
      <c r="R8937" s="5">
        <v>0</v>
      </c>
      <c r="S8937" s="5">
        <v>0</v>
      </c>
      <c r="T8937" s="5">
        <v>1</v>
      </c>
      <c r="U8937" s="5">
        <v>0</v>
      </c>
      <c r="V8937" s="5">
        <v>0</v>
      </c>
      <c r="W8937" s="5">
        <v>0</v>
      </c>
      <c r="X8937" s="5">
        <v>0</v>
      </c>
      <c r="Y8937" s="5">
        <v>2</v>
      </c>
      <c r="Z8937" s="5">
        <v>1</v>
      </c>
      <c r="AA8937" s="5">
        <v>1</v>
      </c>
      <c r="AB8937" s="5">
        <v>2</v>
      </c>
      <c r="AC8937" s="5">
        <v>4</v>
      </c>
      <c r="AD8937" s="5">
        <v>1</v>
      </c>
      <c r="AE8937" s="5">
        <v>1</v>
      </c>
      <c r="AF8937" s="5">
        <v>1</v>
      </c>
      <c r="AG8937" s="5">
        <v>1</v>
      </c>
      <c r="AH8937" s="5">
        <v>1</v>
      </c>
      <c r="AI8937" s="5">
        <v>1</v>
      </c>
      <c r="AJ8937" s="5" t="s">
        <v>120</v>
      </c>
      <c r="AK8937" s="5">
        <v>2.19</v>
      </c>
      <c r="AL8937" s="7">
        <v>2.6300000000000001E-8</v>
      </c>
      <c r="AM8937" s="5" t="s">
        <v>43</v>
      </c>
      <c r="AN8937" s="5" t="s">
        <v>44</v>
      </c>
      <c r="AO8937" s="5" t="s">
        <v>45</v>
      </c>
    </row>
    <row r="8938" spans="1:41" x14ac:dyDescent="0.35">
      <c r="A8938" s="5" t="s">
        <v>9063</v>
      </c>
      <c r="B8938" s="6">
        <v>26545</v>
      </c>
      <c r="C8938" s="10">
        <v>48.355677154582764</v>
      </c>
      <c r="D8938" s="5">
        <v>1</v>
      </c>
      <c r="E8938" s="5">
        <v>1</v>
      </c>
      <c r="F8938" s="10">
        <v>25.828299980000001</v>
      </c>
      <c r="G8938" s="10">
        <v>165.57633970000001</v>
      </c>
      <c r="H8938" s="10">
        <v>70.809638519999993</v>
      </c>
      <c r="I8938" s="10">
        <v>64.521183019999995</v>
      </c>
      <c r="J8938" s="10">
        <v>70.579069290000007</v>
      </c>
      <c r="K8938" s="10">
        <v>117.13841739999999</v>
      </c>
      <c r="L8938" s="10">
        <v>147.39462169999999</v>
      </c>
      <c r="M8938" s="10">
        <v>116.3564034</v>
      </c>
      <c r="N8938" s="10">
        <v>2.284437681</v>
      </c>
      <c r="O8938" s="10">
        <v>91.573692480000005</v>
      </c>
      <c r="P8938" s="10">
        <v>107.7244812</v>
      </c>
      <c r="Q8938" s="10">
        <v>81.806123940000006</v>
      </c>
      <c r="R8938" s="5">
        <v>1</v>
      </c>
      <c r="S8938" s="5">
        <v>0</v>
      </c>
      <c r="T8938" s="5">
        <v>1</v>
      </c>
      <c r="U8938" s="5">
        <v>0</v>
      </c>
      <c r="V8938" s="5">
        <v>1</v>
      </c>
      <c r="W8938" s="5">
        <v>0</v>
      </c>
      <c r="X8938" s="5">
        <v>0</v>
      </c>
      <c r="Y8938" s="5">
        <v>2</v>
      </c>
      <c r="Z8938" s="5">
        <v>1</v>
      </c>
      <c r="AA8938" s="5">
        <v>1</v>
      </c>
      <c r="AB8938" s="5">
        <v>2</v>
      </c>
      <c r="AC8938" s="5">
        <v>4</v>
      </c>
      <c r="AD8938" s="5">
        <v>1</v>
      </c>
      <c r="AE8938" s="5">
        <v>1</v>
      </c>
      <c r="AF8938" s="5">
        <v>1</v>
      </c>
      <c r="AG8938" s="5">
        <v>1</v>
      </c>
      <c r="AH8938" s="5">
        <v>2</v>
      </c>
      <c r="AI8938" s="5">
        <v>3</v>
      </c>
      <c r="AJ8938" s="5" t="s">
        <v>122</v>
      </c>
      <c r="AK8938" s="5">
        <v>3.36</v>
      </c>
      <c r="AL8938" s="7">
        <v>9.9599999999999995E-9</v>
      </c>
      <c r="AM8938" s="5" t="s">
        <v>43</v>
      </c>
      <c r="AN8938" s="5" t="s">
        <v>72</v>
      </c>
      <c r="AO8938" s="5" t="s">
        <v>89</v>
      </c>
    </row>
    <row r="8939" spans="1:41" x14ac:dyDescent="0.35">
      <c r="A8939" s="5" t="s">
        <v>9064</v>
      </c>
      <c r="B8939" s="6">
        <v>32022</v>
      </c>
      <c r="C8939" s="10">
        <v>33.370725034199729</v>
      </c>
      <c r="D8939" s="5">
        <v>2</v>
      </c>
      <c r="E8939" s="5">
        <v>0</v>
      </c>
      <c r="F8939" s="10">
        <v>30.58720271</v>
      </c>
      <c r="G8939" s="10">
        <v>175.91384149999999</v>
      </c>
      <c r="H8939" s="10">
        <v>94.654177610000005</v>
      </c>
      <c r="I8939" s="10">
        <v>42.956999230000001</v>
      </c>
      <c r="J8939" s="10">
        <v>196.98862080000001</v>
      </c>
      <c r="K8939" s="10">
        <v>131.5173844</v>
      </c>
      <c r="L8939" s="10">
        <v>295.63774439999997</v>
      </c>
      <c r="M8939" s="10">
        <v>464.07204619999999</v>
      </c>
      <c r="N8939" s="10">
        <v>6.8821786840000003</v>
      </c>
      <c r="O8939" s="10">
        <v>109.9076328</v>
      </c>
      <c r="P8939" s="10">
        <v>129.66664979999999</v>
      </c>
      <c r="Q8939" s="10">
        <v>89.408995009999998</v>
      </c>
      <c r="R8939" s="5">
        <v>1</v>
      </c>
      <c r="S8939" s="5">
        <v>1</v>
      </c>
      <c r="T8939" s="5">
        <v>1</v>
      </c>
      <c r="U8939" s="5">
        <v>0</v>
      </c>
      <c r="V8939" s="5">
        <v>1</v>
      </c>
      <c r="W8939" s="5">
        <v>0</v>
      </c>
      <c r="X8939" s="5">
        <v>1</v>
      </c>
      <c r="Y8939" s="5">
        <v>3</v>
      </c>
      <c r="Z8939" s="5">
        <v>2</v>
      </c>
      <c r="AA8939" s="5">
        <v>4</v>
      </c>
      <c r="AB8939" s="5">
        <v>3</v>
      </c>
      <c r="AC8939" s="5">
        <v>3</v>
      </c>
      <c r="AD8939" s="5">
        <v>4</v>
      </c>
      <c r="AE8939" s="5">
        <v>3</v>
      </c>
      <c r="AF8939" s="5">
        <v>4</v>
      </c>
      <c r="AG8939" s="5">
        <v>3</v>
      </c>
      <c r="AH8939" s="5">
        <v>3</v>
      </c>
      <c r="AI8939" s="5">
        <v>3</v>
      </c>
      <c r="AJ8939" s="5" t="s">
        <v>127</v>
      </c>
      <c r="AK8939" s="5">
        <v>1.02</v>
      </c>
      <c r="AL8939" s="5">
        <v>0.99191263600000001</v>
      </c>
      <c r="AM8939" s="5" t="s">
        <v>76</v>
      </c>
      <c r="AN8939" s="5" t="s">
        <v>57</v>
      </c>
      <c r="AO8939" s="5" t="s">
        <v>114</v>
      </c>
    </row>
    <row r="8940" spans="1:41" x14ac:dyDescent="0.35">
      <c r="A8940" s="5" t="s">
        <v>9065</v>
      </c>
      <c r="B8940" s="6">
        <v>31773</v>
      </c>
      <c r="C8940" s="10">
        <v>34.051983584131328</v>
      </c>
      <c r="D8940" s="5">
        <v>1</v>
      </c>
      <c r="E8940" s="5">
        <v>1</v>
      </c>
      <c r="F8940" s="10">
        <v>32.036262219999998</v>
      </c>
      <c r="G8940" s="10">
        <v>171.55882460000001</v>
      </c>
      <c r="H8940" s="10">
        <v>94.290505479999993</v>
      </c>
      <c r="I8940" s="10">
        <v>34.497831810000001</v>
      </c>
      <c r="J8940" s="10">
        <v>201.2776523</v>
      </c>
      <c r="K8940" s="10">
        <v>126.0268858</v>
      </c>
      <c r="L8940" s="10">
        <v>288.45164560000001</v>
      </c>
      <c r="M8940" s="10">
        <v>480.08497019999999</v>
      </c>
      <c r="N8940" s="10">
        <v>8.3614427469999999</v>
      </c>
      <c r="O8940" s="10">
        <v>106.2934116</v>
      </c>
      <c r="P8940" s="10">
        <v>125.65790629999999</v>
      </c>
      <c r="Q8940" s="10">
        <v>95.320941110000007</v>
      </c>
      <c r="R8940" s="5">
        <v>0</v>
      </c>
      <c r="S8940" s="5">
        <v>1</v>
      </c>
      <c r="T8940" s="5">
        <v>1</v>
      </c>
      <c r="U8940" s="5">
        <v>0</v>
      </c>
      <c r="V8940" s="5">
        <v>0</v>
      </c>
      <c r="W8940" s="5">
        <v>1</v>
      </c>
      <c r="X8940" s="5">
        <v>0</v>
      </c>
      <c r="Y8940" s="5">
        <v>3</v>
      </c>
      <c r="Z8940" s="5">
        <v>2</v>
      </c>
      <c r="AA8940" s="5">
        <v>3</v>
      </c>
      <c r="AB8940" s="5">
        <v>4</v>
      </c>
      <c r="AC8940" s="5">
        <v>4</v>
      </c>
      <c r="AD8940" s="5">
        <v>4</v>
      </c>
      <c r="AE8940" s="5">
        <v>3</v>
      </c>
      <c r="AF8940" s="5">
        <v>4</v>
      </c>
      <c r="AG8940" s="5">
        <v>2</v>
      </c>
      <c r="AH8940" s="5">
        <v>4</v>
      </c>
      <c r="AI8940" s="5">
        <v>3</v>
      </c>
      <c r="AJ8940" s="5" t="s">
        <v>124</v>
      </c>
      <c r="AK8940" s="5">
        <v>2.19</v>
      </c>
      <c r="AL8940" s="5">
        <v>0.99930344100000001</v>
      </c>
      <c r="AM8940" s="5" t="s">
        <v>36</v>
      </c>
      <c r="AN8940" s="5" t="s">
        <v>66</v>
      </c>
      <c r="AO8940" s="5" t="s">
        <v>67</v>
      </c>
    </row>
    <row r="8941" spans="1:41" x14ac:dyDescent="0.35">
      <c r="A8941" s="5" t="s">
        <v>9066</v>
      </c>
      <c r="B8941" s="6">
        <v>26318</v>
      </c>
      <c r="C8941" s="10">
        <v>48.97674418604651</v>
      </c>
      <c r="D8941" s="5">
        <v>1</v>
      </c>
      <c r="E8941" s="5">
        <v>0</v>
      </c>
      <c r="F8941" s="10">
        <v>22.171730709999999</v>
      </c>
      <c r="G8941" s="10">
        <v>161.8559099</v>
      </c>
      <c r="H8941" s="10">
        <v>58.084026979999997</v>
      </c>
      <c r="I8941" s="10">
        <v>62.148319100000002</v>
      </c>
      <c r="J8941" s="10">
        <v>71.121392700000001</v>
      </c>
      <c r="K8941" s="10">
        <v>118.5468494</v>
      </c>
      <c r="L8941" s="10">
        <v>149.2045023</v>
      </c>
      <c r="M8941" s="10">
        <v>119.6113014</v>
      </c>
      <c r="N8941" s="10">
        <v>2.4007809779999998</v>
      </c>
      <c r="O8941" s="10">
        <v>90.243969140000004</v>
      </c>
      <c r="P8941" s="10">
        <v>111.13769790000001</v>
      </c>
      <c r="Q8941" s="10">
        <v>83.587844880000006</v>
      </c>
      <c r="R8941" s="5">
        <v>1</v>
      </c>
      <c r="S8941" s="5">
        <v>0</v>
      </c>
      <c r="T8941" s="5">
        <v>0</v>
      </c>
      <c r="U8941" s="5">
        <v>0</v>
      </c>
      <c r="V8941" s="5">
        <v>0</v>
      </c>
      <c r="W8941" s="5">
        <v>0</v>
      </c>
      <c r="X8941" s="5">
        <v>0</v>
      </c>
      <c r="Y8941" s="5">
        <v>1</v>
      </c>
      <c r="Z8941" s="5">
        <v>1</v>
      </c>
      <c r="AA8941" s="5">
        <v>1</v>
      </c>
      <c r="AB8941" s="5">
        <v>2</v>
      </c>
      <c r="AC8941" s="5">
        <v>4</v>
      </c>
      <c r="AD8941" s="5">
        <v>1</v>
      </c>
      <c r="AE8941" s="5">
        <v>1</v>
      </c>
      <c r="AF8941" s="5">
        <v>1</v>
      </c>
      <c r="AG8941" s="5">
        <v>1</v>
      </c>
      <c r="AH8941" s="5">
        <v>2</v>
      </c>
      <c r="AI8941" s="5">
        <v>3</v>
      </c>
      <c r="AJ8941" s="5" t="s">
        <v>122</v>
      </c>
      <c r="AK8941" s="5">
        <v>3.36</v>
      </c>
      <c r="AL8941" s="7">
        <v>2.44E-8</v>
      </c>
      <c r="AM8941" s="5" t="s">
        <v>36</v>
      </c>
      <c r="AN8941" s="5" t="s">
        <v>98</v>
      </c>
      <c r="AO8941" s="5" t="s">
        <v>99</v>
      </c>
    </row>
    <row r="8942" spans="1:41" x14ac:dyDescent="0.35">
      <c r="A8942" s="5" t="s">
        <v>9067</v>
      </c>
      <c r="B8942" s="6">
        <v>31535</v>
      </c>
      <c r="C8942" s="10">
        <v>34.703146374829004</v>
      </c>
      <c r="D8942" s="5">
        <v>1</v>
      </c>
      <c r="E8942" s="5">
        <v>0</v>
      </c>
      <c r="F8942" s="10">
        <v>21.829271609999999</v>
      </c>
      <c r="G8942" s="10">
        <v>172.7340379</v>
      </c>
      <c r="H8942" s="10">
        <v>65.132102130000007</v>
      </c>
      <c r="I8942" s="10">
        <v>68.643645649999996</v>
      </c>
      <c r="J8942" s="10">
        <v>90.834312139999994</v>
      </c>
      <c r="K8942" s="10">
        <v>112.1898266</v>
      </c>
      <c r="L8942" s="10">
        <v>138.93976610000001</v>
      </c>
      <c r="M8942" s="10">
        <v>121.1108321</v>
      </c>
      <c r="N8942" s="10">
        <v>2.0240732380000002</v>
      </c>
      <c r="O8942" s="10">
        <v>89.392311960000001</v>
      </c>
      <c r="P8942" s="10">
        <v>111.2074277</v>
      </c>
      <c r="Q8942" s="10">
        <v>78.005895370000005</v>
      </c>
      <c r="R8942" s="5">
        <v>0</v>
      </c>
      <c r="S8942" s="5">
        <v>0</v>
      </c>
      <c r="T8942" s="5">
        <v>1</v>
      </c>
      <c r="U8942" s="5">
        <v>0</v>
      </c>
      <c r="V8942" s="5">
        <v>0</v>
      </c>
      <c r="W8942" s="5">
        <v>0</v>
      </c>
      <c r="X8942" s="5">
        <v>0</v>
      </c>
      <c r="Y8942" s="5">
        <v>1</v>
      </c>
      <c r="Z8942" s="5">
        <v>1</v>
      </c>
      <c r="AA8942" s="5">
        <v>1</v>
      </c>
      <c r="AB8942" s="5">
        <v>1</v>
      </c>
      <c r="AC8942" s="5">
        <v>4</v>
      </c>
      <c r="AD8942" s="5">
        <v>1</v>
      </c>
      <c r="AE8942" s="5">
        <v>1</v>
      </c>
      <c r="AF8942" s="5">
        <v>1</v>
      </c>
      <c r="AG8942" s="5">
        <v>1</v>
      </c>
      <c r="AH8942" s="5">
        <v>1</v>
      </c>
      <c r="AI8942" s="5">
        <v>1</v>
      </c>
      <c r="AJ8942" s="5" t="s">
        <v>120</v>
      </c>
      <c r="AK8942" s="5">
        <v>2.19</v>
      </c>
      <c r="AL8942" s="7">
        <v>8.97E-10</v>
      </c>
      <c r="AM8942" s="5" t="s">
        <v>43</v>
      </c>
      <c r="AN8942" s="5" t="s">
        <v>72</v>
      </c>
      <c r="AO8942" s="5" t="s">
        <v>89</v>
      </c>
    </row>
    <row r="8943" spans="1:41" x14ac:dyDescent="0.35">
      <c r="A8943" s="5" t="s">
        <v>9068</v>
      </c>
      <c r="B8943" s="6">
        <v>32940</v>
      </c>
      <c r="C8943" s="10">
        <v>30.859097127222981</v>
      </c>
      <c r="D8943" s="5">
        <v>1</v>
      </c>
      <c r="E8943" s="5">
        <v>0</v>
      </c>
      <c r="F8943" s="10">
        <v>22.28428336</v>
      </c>
      <c r="G8943" s="10">
        <v>153.55996429999999</v>
      </c>
      <c r="H8943" s="10">
        <v>52.547816760000003</v>
      </c>
      <c r="I8943" s="10">
        <v>67.399345920000002</v>
      </c>
      <c r="J8943" s="10">
        <v>92.966063610000006</v>
      </c>
      <c r="K8943" s="10">
        <v>101.4631509</v>
      </c>
      <c r="L8943" s="10">
        <v>179.4893141</v>
      </c>
      <c r="M8943" s="10">
        <v>121.9724757</v>
      </c>
      <c r="N8943" s="10">
        <v>2.663072047</v>
      </c>
      <c r="O8943" s="10">
        <v>89.597204779999998</v>
      </c>
      <c r="P8943" s="10">
        <v>108.34118049999999</v>
      </c>
      <c r="Q8943" s="10">
        <v>78.816196939999998</v>
      </c>
      <c r="R8943" s="5">
        <v>0</v>
      </c>
      <c r="S8943" s="5">
        <v>0</v>
      </c>
      <c r="T8943" s="5">
        <v>1</v>
      </c>
      <c r="U8943" s="5">
        <v>0</v>
      </c>
      <c r="V8943" s="5">
        <v>0</v>
      </c>
      <c r="W8943" s="5">
        <v>0</v>
      </c>
      <c r="X8943" s="5">
        <v>0</v>
      </c>
      <c r="Y8943" s="5">
        <v>1</v>
      </c>
      <c r="Z8943" s="5">
        <v>1</v>
      </c>
      <c r="AA8943" s="5">
        <v>2</v>
      </c>
      <c r="AB8943" s="5">
        <v>1</v>
      </c>
      <c r="AC8943" s="5">
        <v>4</v>
      </c>
      <c r="AD8943" s="5">
        <v>1</v>
      </c>
      <c r="AE8943" s="5">
        <v>1</v>
      </c>
      <c r="AF8943" s="5">
        <v>1</v>
      </c>
      <c r="AG8943" s="5">
        <v>1</v>
      </c>
      <c r="AH8943" s="5">
        <v>1</v>
      </c>
      <c r="AI8943" s="5">
        <v>1</v>
      </c>
      <c r="AJ8943" s="5" t="s">
        <v>35</v>
      </c>
      <c r="AK8943" s="5">
        <v>2.19</v>
      </c>
      <c r="AL8943" s="7">
        <v>2.6999999999999999E-5</v>
      </c>
      <c r="AM8943" s="5" t="s">
        <v>36</v>
      </c>
      <c r="AN8943" s="5" t="s">
        <v>39</v>
      </c>
      <c r="AO8943" s="5" t="s">
        <v>71</v>
      </c>
    </row>
    <row r="8944" spans="1:41" x14ac:dyDescent="0.35">
      <c r="A8944" s="5" t="s">
        <v>9069</v>
      </c>
      <c r="B8944" s="6">
        <v>35074</v>
      </c>
      <c r="C8944" s="10">
        <v>25.020519835841313</v>
      </c>
      <c r="D8944" s="5">
        <v>1</v>
      </c>
      <c r="E8944" s="5">
        <v>0</v>
      </c>
      <c r="F8944" s="10">
        <v>24.627976440000001</v>
      </c>
      <c r="G8944" s="10">
        <v>160.9026537</v>
      </c>
      <c r="H8944" s="10">
        <v>63.761003410000001</v>
      </c>
      <c r="I8944" s="10">
        <v>69.389221180000007</v>
      </c>
      <c r="J8944" s="10">
        <v>87.564097610000005</v>
      </c>
      <c r="K8944" s="10">
        <v>114.9807012</v>
      </c>
      <c r="L8944" s="10">
        <v>180.1224919</v>
      </c>
      <c r="M8944" s="10">
        <v>122.85937300000001</v>
      </c>
      <c r="N8944" s="10">
        <v>2.5958281240000001</v>
      </c>
      <c r="O8944" s="10">
        <v>92.426858749999994</v>
      </c>
      <c r="P8944" s="10">
        <v>110.62542209999999</v>
      </c>
      <c r="Q8944" s="10">
        <v>80.875345440000004</v>
      </c>
      <c r="R8944" s="5">
        <v>0</v>
      </c>
      <c r="S8944" s="5">
        <v>0</v>
      </c>
      <c r="T8944" s="5">
        <v>1</v>
      </c>
      <c r="U8944" s="5">
        <v>0</v>
      </c>
      <c r="V8944" s="5">
        <v>0</v>
      </c>
      <c r="W8944" s="5">
        <v>0</v>
      </c>
      <c r="X8944" s="5">
        <v>0</v>
      </c>
      <c r="Y8944" s="5">
        <v>1</v>
      </c>
      <c r="Z8944" s="5">
        <v>1</v>
      </c>
      <c r="AA8944" s="5">
        <v>2</v>
      </c>
      <c r="AB8944" s="5">
        <v>1</v>
      </c>
      <c r="AC8944" s="5">
        <v>4</v>
      </c>
      <c r="AD8944" s="5">
        <v>1</v>
      </c>
      <c r="AE8944" s="5">
        <v>1</v>
      </c>
      <c r="AF8944" s="5">
        <v>1</v>
      </c>
      <c r="AG8944" s="5">
        <v>1</v>
      </c>
      <c r="AH8944" s="5">
        <v>2</v>
      </c>
      <c r="AI8944" s="5">
        <v>3</v>
      </c>
      <c r="AJ8944" s="5" t="s">
        <v>35</v>
      </c>
      <c r="AK8944" s="5">
        <v>2.19</v>
      </c>
      <c r="AL8944" s="7">
        <v>4.3000000000000003E-6</v>
      </c>
      <c r="AM8944" s="5" t="s">
        <v>76</v>
      </c>
      <c r="AN8944" s="5" t="s">
        <v>77</v>
      </c>
      <c r="AO8944" s="5" t="s">
        <v>85</v>
      </c>
    </row>
    <row r="8945" spans="1:41" x14ac:dyDescent="0.35">
      <c r="A8945" s="5" t="s">
        <v>9070</v>
      </c>
      <c r="B8945" s="6">
        <v>36810</v>
      </c>
      <c r="C8945" s="10">
        <v>20.270861833105336</v>
      </c>
      <c r="D8945" s="5">
        <v>2</v>
      </c>
      <c r="E8945" s="5">
        <v>0</v>
      </c>
      <c r="F8945" s="10">
        <v>24.404413659999999</v>
      </c>
      <c r="G8945" s="10">
        <v>171.3051518</v>
      </c>
      <c r="H8945" s="10">
        <v>71.615862370000002</v>
      </c>
      <c r="I8945" s="10">
        <v>70.380453889999998</v>
      </c>
      <c r="J8945" s="10">
        <v>93.533948859999995</v>
      </c>
      <c r="K8945" s="10">
        <v>109.92119099999999</v>
      </c>
      <c r="L8945" s="10">
        <v>158.0392564</v>
      </c>
      <c r="M8945" s="10">
        <v>115.2090171</v>
      </c>
      <c r="N8945" s="10">
        <v>2.2454992489999999</v>
      </c>
      <c r="O8945" s="10">
        <v>90.884926590000006</v>
      </c>
      <c r="P8945" s="10">
        <v>120.4063199</v>
      </c>
      <c r="Q8945" s="10">
        <v>79.218005349999999</v>
      </c>
      <c r="R8945" s="5">
        <v>0</v>
      </c>
      <c r="S8945" s="5">
        <v>0</v>
      </c>
      <c r="T8945" s="5">
        <v>0</v>
      </c>
      <c r="U8945" s="5">
        <v>0</v>
      </c>
      <c r="V8945" s="5">
        <v>0</v>
      </c>
      <c r="W8945" s="5">
        <v>0</v>
      </c>
      <c r="X8945" s="5">
        <v>0</v>
      </c>
      <c r="Y8945" s="5">
        <v>1</v>
      </c>
      <c r="Z8945" s="5">
        <v>1</v>
      </c>
      <c r="AA8945" s="5">
        <v>1</v>
      </c>
      <c r="AB8945" s="5">
        <v>1</v>
      </c>
      <c r="AC8945" s="5">
        <v>4</v>
      </c>
      <c r="AD8945" s="5">
        <v>1</v>
      </c>
      <c r="AE8945" s="5">
        <v>1</v>
      </c>
      <c r="AF8945" s="5">
        <v>1</v>
      </c>
      <c r="AG8945" s="5">
        <v>2</v>
      </c>
      <c r="AH8945" s="5">
        <v>1</v>
      </c>
      <c r="AI8945" s="5">
        <v>2</v>
      </c>
      <c r="AJ8945" s="5" t="s">
        <v>119</v>
      </c>
      <c r="AK8945" s="5">
        <v>1.02</v>
      </c>
      <c r="AL8945" s="7">
        <v>3.5499999999999999E-6</v>
      </c>
      <c r="AM8945" s="5" t="s">
        <v>36</v>
      </c>
      <c r="AN8945" s="5" t="s">
        <v>37</v>
      </c>
      <c r="AO8945" s="5" t="s">
        <v>94</v>
      </c>
    </row>
    <row r="8946" spans="1:41" x14ac:dyDescent="0.35">
      <c r="A8946" s="5" t="s">
        <v>9071</v>
      </c>
      <c r="B8946" s="6">
        <v>38279</v>
      </c>
      <c r="C8946" s="10">
        <v>16.251709986320108</v>
      </c>
      <c r="D8946" s="5">
        <v>2</v>
      </c>
      <c r="E8946" s="5">
        <v>0</v>
      </c>
      <c r="F8946" s="10">
        <v>21.594651720000002</v>
      </c>
      <c r="G8946" s="10">
        <v>167.0516887</v>
      </c>
      <c r="H8946" s="10">
        <v>60.262611040000003</v>
      </c>
      <c r="I8946" s="10">
        <v>70.173855130000007</v>
      </c>
      <c r="J8946" s="10">
        <v>86.875289670000001</v>
      </c>
      <c r="K8946" s="10">
        <v>104.1762609</v>
      </c>
      <c r="L8946" s="10">
        <v>154.04141670000001</v>
      </c>
      <c r="M8946" s="10">
        <v>114.5358454</v>
      </c>
      <c r="N8946" s="10">
        <v>2.1951397209999999</v>
      </c>
      <c r="O8946" s="10">
        <v>86.784672330000006</v>
      </c>
      <c r="P8946" s="10">
        <v>112.9117979</v>
      </c>
      <c r="Q8946" s="10">
        <v>78.638545530000002</v>
      </c>
      <c r="R8946" s="5">
        <v>0</v>
      </c>
      <c r="S8946" s="5">
        <v>0</v>
      </c>
      <c r="T8946" s="5">
        <v>0</v>
      </c>
      <c r="U8946" s="5">
        <v>0</v>
      </c>
      <c r="V8946" s="5">
        <v>1</v>
      </c>
      <c r="W8946" s="5">
        <v>0</v>
      </c>
      <c r="X8946" s="5">
        <v>0</v>
      </c>
      <c r="Y8946" s="5">
        <v>1</v>
      </c>
      <c r="Z8946" s="5">
        <v>1</v>
      </c>
      <c r="AA8946" s="5">
        <v>1</v>
      </c>
      <c r="AB8946" s="5">
        <v>1</v>
      </c>
      <c r="AC8946" s="5">
        <v>4</v>
      </c>
      <c r="AD8946" s="5">
        <v>1</v>
      </c>
      <c r="AE8946" s="5">
        <v>1</v>
      </c>
      <c r="AF8946" s="5">
        <v>1</v>
      </c>
      <c r="AG8946" s="5">
        <v>1</v>
      </c>
      <c r="AH8946" s="5">
        <v>1</v>
      </c>
      <c r="AI8946" s="5">
        <v>1</v>
      </c>
      <c r="AJ8946" s="5" t="s">
        <v>119</v>
      </c>
      <c r="AK8946" s="5">
        <v>1.02</v>
      </c>
      <c r="AL8946" s="7">
        <v>1.79E-7</v>
      </c>
      <c r="AM8946" s="5" t="s">
        <v>76</v>
      </c>
      <c r="AN8946" s="5" t="s">
        <v>77</v>
      </c>
      <c r="AO8946" s="5" t="s">
        <v>78</v>
      </c>
    </row>
    <row r="8947" spans="1:41" x14ac:dyDescent="0.35">
      <c r="A8947" s="5" t="s">
        <v>9072</v>
      </c>
      <c r="B8947" s="6">
        <v>32692</v>
      </c>
      <c r="C8947" s="10">
        <v>31.537619699042409</v>
      </c>
      <c r="D8947" s="5">
        <v>2</v>
      </c>
      <c r="E8947" s="5">
        <v>0</v>
      </c>
      <c r="F8947" s="10">
        <v>31.249385060000002</v>
      </c>
      <c r="G8947" s="10">
        <v>171.41106869999999</v>
      </c>
      <c r="H8947" s="10">
        <v>91.816175959999995</v>
      </c>
      <c r="I8947" s="10">
        <v>36.181290480000001</v>
      </c>
      <c r="J8947" s="10">
        <v>195.2438234</v>
      </c>
      <c r="K8947" s="10">
        <v>134.86180770000001</v>
      </c>
      <c r="L8947" s="10">
        <v>294.97517440000001</v>
      </c>
      <c r="M8947" s="10">
        <v>473.03441759999998</v>
      </c>
      <c r="N8947" s="10">
        <v>8.1526991019999997</v>
      </c>
      <c r="O8947" s="10">
        <v>113.0162589</v>
      </c>
      <c r="P8947" s="10">
        <v>130.4430988</v>
      </c>
      <c r="Q8947" s="10">
        <v>83.781722630000004</v>
      </c>
      <c r="R8947" s="5">
        <v>1</v>
      </c>
      <c r="S8947" s="5">
        <v>1</v>
      </c>
      <c r="T8947" s="5">
        <v>1</v>
      </c>
      <c r="U8947" s="5">
        <v>1</v>
      </c>
      <c r="V8947" s="5">
        <v>0</v>
      </c>
      <c r="W8947" s="5">
        <v>1</v>
      </c>
      <c r="X8947" s="5">
        <v>1</v>
      </c>
      <c r="Y8947" s="5">
        <v>3</v>
      </c>
      <c r="Z8947" s="5">
        <v>3</v>
      </c>
      <c r="AA8947" s="5">
        <v>4</v>
      </c>
      <c r="AB8947" s="5">
        <v>4</v>
      </c>
      <c r="AC8947" s="5">
        <v>3</v>
      </c>
      <c r="AD8947" s="5">
        <v>4</v>
      </c>
      <c r="AE8947" s="5">
        <v>3</v>
      </c>
      <c r="AF8947" s="5">
        <v>4</v>
      </c>
      <c r="AG8947" s="5">
        <v>3</v>
      </c>
      <c r="AH8947" s="5">
        <v>2</v>
      </c>
      <c r="AI8947" s="5">
        <v>3</v>
      </c>
      <c r="AJ8947" s="5" t="s">
        <v>127</v>
      </c>
      <c r="AK8947" s="5">
        <v>1.02</v>
      </c>
      <c r="AL8947" s="5">
        <v>0.97780306800000005</v>
      </c>
      <c r="AM8947" s="5" t="s">
        <v>36</v>
      </c>
      <c r="AN8947" s="5" t="s">
        <v>53</v>
      </c>
      <c r="AO8947" s="5" t="s">
        <v>115</v>
      </c>
    </row>
    <row r="8948" spans="1:41" x14ac:dyDescent="0.35">
      <c r="A8948" s="5" t="s">
        <v>9073</v>
      </c>
      <c r="B8948" s="6">
        <v>35471</v>
      </c>
      <c r="C8948" s="10">
        <v>23.934336525307799</v>
      </c>
      <c r="D8948" s="5">
        <v>1</v>
      </c>
      <c r="E8948" s="5">
        <v>1</v>
      </c>
      <c r="F8948" s="10">
        <v>25.348562149999999</v>
      </c>
      <c r="G8948" s="10">
        <v>162.7904589</v>
      </c>
      <c r="H8948" s="10">
        <v>67.175549020000005</v>
      </c>
      <c r="I8948" s="10">
        <v>60.616543589999999</v>
      </c>
      <c r="J8948" s="10">
        <v>94.393748270000003</v>
      </c>
      <c r="K8948" s="10">
        <v>115.1400015</v>
      </c>
      <c r="L8948" s="10">
        <v>183.85749670000001</v>
      </c>
      <c r="M8948" s="10">
        <v>118.0805441</v>
      </c>
      <c r="N8948" s="10">
        <v>3.0331240589999999</v>
      </c>
      <c r="O8948" s="10">
        <v>90.093829940000006</v>
      </c>
      <c r="P8948" s="10">
        <v>101.2891624</v>
      </c>
      <c r="Q8948" s="10">
        <v>82.335778250000004</v>
      </c>
      <c r="R8948" s="5">
        <v>0</v>
      </c>
      <c r="S8948" s="5">
        <v>0</v>
      </c>
      <c r="T8948" s="5">
        <v>1</v>
      </c>
      <c r="U8948" s="5">
        <v>0</v>
      </c>
      <c r="V8948" s="5">
        <v>0</v>
      </c>
      <c r="W8948" s="5">
        <v>0</v>
      </c>
      <c r="X8948" s="5">
        <v>0</v>
      </c>
      <c r="Y8948" s="5">
        <v>2</v>
      </c>
      <c r="Z8948" s="5">
        <v>1</v>
      </c>
      <c r="AA8948" s="5">
        <v>2</v>
      </c>
      <c r="AB8948" s="5">
        <v>2</v>
      </c>
      <c r="AC8948" s="5">
        <v>4</v>
      </c>
      <c r="AD8948" s="5">
        <v>1</v>
      </c>
      <c r="AE8948" s="5">
        <v>1</v>
      </c>
      <c r="AF8948" s="5">
        <v>1</v>
      </c>
      <c r="AG8948" s="5">
        <v>1</v>
      </c>
      <c r="AH8948" s="5">
        <v>2</v>
      </c>
      <c r="AI8948" s="5">
        <v>3</v>
      </c>
      <c r="AJ8948" s="5" t="s">
        <v>35</v>
      </c>
      <c r="AK8948" s="5">
        <v>2.19</v>
      </c>
      <c r="AL8948" s="7">
        <v>6.7100000000000001E-6</v>
      </c>
      <c r="AM8948" s="5" t="s">
        <v>76</v>
      </c>
      <c r="AN8948" s="5" t="s">
        <v>57</v>
      </c>
      <c r="AO8948" s="5" t="s">
        <v>114</v>
      </c>
    </row>
    <row r="8949" spans="1:41" x14ac:dyDescent="0.35">
      <c r="A8949" s="5" t="s">
        <v>9074</v>
      </c>
      <c r="B8949" s="6">
        <v>27859</v>
      </c>
      <c r="C8949" s="10">
        <v>44.760601915184679</v>
      </c>
      <c r="D8949" s="5">
        <v>2</v>
      </c>
      <c r="E8949" s="5">
        <v>1</v>
      </c>
      <c r="F8949" s="10">
        <v>20.579543529999999</v>
      </c>
      <c r="G8949" s="10">
        <v>168.23102109999999</v>
      </c>
      <c r="H8949" s="10">
        <v>58.243558239999999</v>
      </c>
      <c r="I8949" s="10">
        <v>65.441409870000001</v>
      </c>
      <c r="J8949" s="10">
        <v>118.76040140000001</v>
      </c>
      <c r="K8949" s="10">
        <v>122.7563068</v>
      </c>
      <c r="L8949" s="10">
        <v>147.24157750000001</v>
      </c>
      <c r="M8949" s="10">
        <v>120.1486216</v>
      </c>
      <c r="N8949" s="10">
        <v>2.2499756319999999</v>
      </c>
      <c r="O8949" s="10">
        <v>91.567319380000001</v>
      </c>
      <c r="P8949" s="10">
        <v>112.9301959</v>
      </c>
      <c r="Q8949" s="10">
        <v>79.762421439999997</v>
      </c>
      <c r="R8949" s="5">
        <v>1</v>
      </c>
      <c r="S8949" s="5">
        <v>0</v>
      </c>
      <c r="T8949" s="5">
        <v>1</v>
      </c>
      <c r="U8949" s="5">
        <v>0</v>
      </c>
      <c r="V8949" s="5">
        <v>1</v>
      </c>
      <c r="W8949" s="5">
        <v>1</v>
      </c>
      <c r="X8949" s="5">
        <v>0</v>
      </c>
      <c r="Y8949" s="5">
        <v>1</v>
      </c>
      <c r="Z8949" s="5">
        <v>1</v>
      </c>
      <c r="AA8949" s="5">
        <v>1</v>
      </c>
      <c r="AB8949" s="5">
        <v>1</v>
      </c>
      <c r="AC8949" s="5">
        <v>4</v>
      </c>
      <c r="AD8949" s="5">
        <v>1</v>
      </c>
      <c r="AE8949" s="5">
        <v>1</v>
      </c>
      <c r="AF8949" s="5">
        <v>1</v>
      </c>
      <c r="AG8949" s="5">
        <v>1</v>
      </c>
      <c r="AH8949" s="5">
        <v>1</v>
      </c>
      <c r="AI8949" s="5">
        <v>1</v>
      </c>
      <c r="AJ8949" s="5" t="s">
        <v>123</v>
      </c>
      <c r="AK8949" s="5">
        <v>2.15</v>
      </c>
      <c r="AL8949" s="7">
        <v>5.7100000000000003E-9</v>
      </c>
      <c r="AM8949" s="5" t="s">
        <v>43</v>
      </c>
      <c r="AN8949" s="5" t="s">
        <v>44</v>
      </c>
      <c r="AO8949" s="5" t="s">
        <v>45</v>
      </c>
    </row>
    <row r="8950" spans="1:41" x14ac:dyDescent="0.35">
      <c r="A8950" s="5" t="s">
        <v>9075</v>
      </c>
      <c r="B8950" s="6">
        <v>26931</v>
      </c>
      <c r="C8950" s="10">
        <v>47.299589603283174</v>
      </c>
      <c r="D8950" s="5">
        <v>2</v>
      </c>
      <c r="E8950" s="5">
        <v>0</v>
      </c>
      <c r="F8950" s="10">
        <v>24.335217400000001</v>
      </c>
      <c r="G8950" s="10">
        <v>163.47385700000001</v>
      </c>
      <c r="H8950" s="10">
        <v>65.032709629999999</v>
      </c>
      <c r="I8950" s="10">
        <v>62.603773869999998</v>
      </c>
      <c r="J8950" s="10">
        <v>117.7416601</v>
      </c>
      <c r="K8950" s="10">
        <v>120.49360710000001</v>
      </c>
      <c r="L8950" s="10">
        <v>145.46435270000001</v>
      </c>
      <c r="M8950" s="10">
        <v>121.4560462</v>
      </c>
      <c r="N8950" s="10">
        <v>2.3235716270000002</v>
      </c>
      <c r="O8950" s="10">
        <v>86.448649430000003</v>
      </c>
      <c r="P8950" s="10">
        <v>109.62671400000001</v>
      </c>
      <c r="Q8950" s="10">
        <v>78.114145239999999</v>
      </c>
      <c r="R8950" s="5">
        <v>1</v>
      </c>
      <c r="S8950" s="5">
        <v>0</v>
      </c>
      <c r="T8950" s="5">
        <v>1</v>
      </c>
      <c r="U8950" s="5">
        <v>1</v>
      </c>
      <c r="V8950" s="5">
        <v>0</v>
      </c>
      <c r="W8950" s="5">
        <v>0</v>
      </c>
      <c r="X8950" s="5">
        <v>1</v>
      </c>
      <c r="Y8950" s="5">
        <v>1</v>
      </c>
      <c r="Z8950" s="5">
        <v>1</v>
      </c>
      <c r="AA8950" s="5">
        <v>1</v>
      </c>
      <c r="AB8950" s="5">
        <v>2</v>
      </c>
      <c r="AC8950" s="5">
        <v>4</v>
      </c>
      <c r="AD8950" s="5">
        <v>1</v>
      </c>
      <c r="AE8950" s="5">
        <v>1</v>
      </c>
      <c r="AF8950" s="5">
        <v>1</v>
      </c>
      <c r="AG8950" s="5">
        <v>1</v>
      </c>
      <c r="AH8950" s="5">
        <v>1</v>
      </c>
      <c r="AI8950" s="5">
        <v>1</v>
      </c>
      <c r="AJ8950" s="5" t="s">
        <v>123</v>
      </c>
      <c r="AK8950" s="5">
        <v>2.15</v>
      </c>
      <c r="AL8950" s="7">
        <v>4.0199999999999998E-9</v>
      </c>
      <c r="AM8950" s="5" t="s">
        <v>36</v>
      </c>
      <c r="AN8950" s="5" t="s">
        <v>86</v>
      </c>
      <c r="AO8950" s="5" t="s">
        <v>87</v>
      </c>
    </row>
    <row r="8951" spans="1:41" x14ac:dyDescent="0.35">
      <c r="A8951" s="5" t="s">
        <v>9076</v>
      </c>
      <c r="B8951" s="6">
        <v>32518</v>
      </c>
      <c r="C8951" s="10">
        <v>32.013679890560873</v>
      </c>
      <c r="D8951" s="5">
        <v>2</v>
      </c>
      <c r="E8951" s="5">
        <v>0</v>
      </c>
      <c r="F8951" s="10">
        <v>30.049729679999999</v>
      </c>
      <c r="G8951" s="10">
        <v>173.77103159999999</v>
      </c>
      <c r="H8951" s="10">
        <v>90.739279809999999</v>
      </c>
      <c r="I8951" s="10">
        <v>78.641815660000006</v>
      </c>
      <c r="J8951" s="10">
        <v>113.01317709999999</v>
      </c>
      <c r="K8951" s="10">
        <v>103.3506653</v>
      </c>
      <c r="L8951" s="10">
        <v>175.50481500000001</v>
      </c>
      <c r="M8951" s="10">
        <v>117.3982706</v>
      </c>
      <c r="N8951" s="10">
        <v>2.2316984099999999</v>
      </c>
      <c r="O8951" s="10">
        <v>97.1408591</v>
      </c>
      <c r="P8951" s="10">
        <v>116.23635229999999</v>
      </c>
      <c r="Q8951" s="10">
        <v>82.459361619999996</v>
      </c>
      <c r="R8951" s="5">
        <v>1</v>
      </c>
      <c r="S8951" s="5">
        <v>0</v>
      </c>
      <c r="T8951" s="5">
        <v>1</v>
      </c>
      <c r="U8951" s="5">
        <v>0</v>
      </c>
      <c r="V8951" s="5">
        <v>0</v>
      </c>
      <c r="W8951" s="5">
        <v>0</v>
      </c>
      <c r="X8951" s="5">
        <v>0</v>
      </c>
      <c r="Y8951" s="5">
        <v>3</v>
      </c>
      <c r="Z8951" s="5">
        <v>1</v>
      </c>
      <c r="AA8951" s="5">
        <v>2</v>
      </c>
      <c r="AB8951" s="5">
        <v>1</v>
      </c>
      <c r="AC8951" s="5">
        <v>4</v>
      </c>
      <c r="AD8951" s="5">
        <v>1</v>
      </c>
      <c r="AE8951" s="5">
        <v>1</v>
      </c>
      <c r="AF8951" s="5">
        <v>1</v>
      </c>
      <c r="AG8951" s="5">
        <v>1</v>
      </c>
      <c r="AH8951" s="5">
        <v>2</v>
      </c>
      <c r="AI8951" s="5">
        <v>3</v>
      </c>
      <c r="AJ8951" s="5" t="s">
        <v>121</v>
      </c>
      <c r="AK8951" s="5">
        <v>1.02</v>
      </c>
      <c r="AL8951" s="5">
        <v>1.8943829999999999E-3</v>
      </c>
      <c r="AM8951" s="5" t="s">
        <v>36</v>
      </c>
      <c r="AN8951" s="5" t="s">
        <v>39</v>
      </c>
      <c r="AO8951" s="5" t="s">
        <v>90</v>
      </c>
    </row>
    <row r="8952" spans="1:41" x14ac:dyDescent="0.35">
      <c r="A8952" s="5" t="s">
        <v>9077</v>
      </c>
      <c r="B8952" s="6">
        <v>31478</v>
      </c>
      <c r="C8952" s="10">
        <v>34.859097127222981</v>
      </c>
      <c r="D8952" s="5">
        <v>2</v>
      </c>
      <c r="E8952" s="5">
        <v>0</v>
      </c>
      <c r="F8952" s="10">
        <v>22.41031276</v>
      </c>
      <c r="G8952" s="10">
        <v>171.13296919999999</v>
      </c>
      <c r="H8952" s="10">
        <v>65.631947109999999</v>
      </c>
      <c r="I8952" s="10">
        <v>69.198599650000006</v>
      </c>
      <c r="J8952" s="10">
        <v>118.39660019999999</v>
      </c>
      <c r="K8952" s="10">
        <v>107.4454604</v>
      </c>
      <c r="L8952" s="10">
        <v>171.65326490000001</v>
      </c>
      <c r="M8952" s="10">
        <v>124.37961249999999</v>
      </c>
      <c r="N8952" s="10">
        <v>2.480588708</v>
      </c>
      <c r="O8952" s="10">
        <v>89.12419113</v>
      </c>
      <c r="P8952" s="10">
        <v>109.2904948</v>
      </c>
      <c r="Q8952" s="10">
        <v>77.794876329999994</v>
      </c>
      <c r="R8952" s="5">
        <v>1</v>
      </c>
      <c r="S8952" s="5">
        <v>0</v>
      </c>
      <c r="T8952" s="5">
        <v>1</v>
      </c>
      <c r="U8952" s="5">
        <v>0</v>
      </c>
      <c r="V8952" s="5">
        <v>1</v>
      </c>
      <c r="W8952" s="5">
        <v>0</v>
      </c>
      <c r="X8952" s="5">
        <v>0</v>
      </c>
      <c r="Y8952" s="5">
        <v>1</v>
      </c>
      <c r="Z8952" s="5">
        <v>1</v>
      </c>
      <c r="AA8952" s="5">
        <v>2</v>
      </c>
      <c r="AB8952" s="5">
        <v>1</v>
      </c>
      <c r="AC8952" s="5">
        <v>4</v>
      </c>
      <c r="AD8952" s="5">
        <v>1</v>
      </c>
      <c r="AE8952" s="5">
        <v>1</v>
      </c>
      <c r="AF8952" s="5">
        <v>1</v>
      </c>
      <c r="AG8952" s="5">
        <v>1</v>
      </c>
      <c r="AH8952" s="5">
        <v>1</v>
      </c>
      <c r="AI8952" s="5">
        <v>1</v>
      </c>
      <c r="AJ8952" s="5" t="s">
        <v>121</v>
      </c>
      <c r="AK8952" s="5">
        <v>1.02</v>
      </c>
      <c r="AL8952" s="7">
        <v>3.3099999999999999E-7</v>
      </c>
      <c r="AM8952" s="5" t="s">
        <v>36</v>
      </c>
      <c r="AN8952" s="5" t="s">
        <v>39</v>
      </c>
      <c r="AO8952" s="5" t="s">
        <v>61</v>
      </c>
    </row>
    <row r="8953" spans="1:41" x14ac:dyDescent="0.35">
      <c r="A8953" s="5" t="s">
        <v>9078</v>
      </c>
      <c r="B8953" s="6">
        <v>33181</v>
      </c>
      <c r="C8953" s="10">
        <v>30.199726402188784</v>
      </c>
      <c r="D8953" s="5">
        <v>1</v>
      </c>
      <c r="E8953" s="5">
        <v>0</v>
      </c>
      <c r="F8953" s="10">
        <v>25.969331</v>
      </c>
      <c r="G8953" s="10">
        <v>155.3566328</v>
      </c>
      <c r="H8953" s="10">
        <v>62.678754980000001</v>
      </c>
      <c r="I8953" s="10">
        <v>61.734186389999998</v>
      </c>
      <c r="J8953" s="10">
        <v>95.884987420000002</v>
      </c>
      <c r="K8953" s="10">
        <v>107.92389660000001</v>
      </c>
      <c r="L8953" s="10">
        <v>178.52178939999999</v>
      </c>
      <c r="M8953" s="10">
        <v>121.6762267</v>
      </c>
      <c r="N8953" s="10">
        <v>2.891781683</v>
      </c>
      <c r="O8953" s="10">
        <v>96.102173550000003</v>
      </c>
      <c r="P8953" s="10">
        <v>116.183778</v>
      </c>
      <c r="Q8953" s="10">
        <v>75.694735800000004</v>
      </c>
      <c r="R8953" s="5">
        <v>0</v>
      </c>
      <c r="S8953" s="5">
        <v>0</v>
      </c>
      <c r="T8953" s="5">
        <v>1</v>
      </c>
      <c r="U8953" s="5">
        <v>1</v>
      </c>
      <c r="V8953" s="5">
        <v>0</v>
      </c>
      <c r="W8953" s="5">
        <v>0</v>
      </c>
      <c r="X8953" s="5">
        <v>0</v>
      </c>
      <c r="Y8953" s="5">
        <v>2</v>
      </c>
      <c r="Z8953" s="5">
        <v>1</v>
      </c>
      <c r="AA8953" s="5">
        <v>2</v>
      </c>
      <c r="AB8953" s="5">
        <v>2</v>
      </c>
      <c r="AC8953" s="5">
        <v>4</v>
      </c>
      <c r="AD8953" s="5">
        <v>1</v>
      </c>
      <c r="AE8953" s="5">
        <v>1</v>
      </c>
      <c r="AF8953" s="5">
        <v>1</v>
      </c>
      <c r="AG8953" s="5">
        <v>1</v>
      </c>
      <c r="AH8953" s="5">
        <v>1</v>
      </c>
      <c r="AI8953" s="5">
        <v>1</v>
      </c>
      <c r="AJ8953" s="5" t="s">
        <v>35</v>
      </c>
      <c r="AK8953" s="5">
        <v>2.19</v>
      </c>
      <c r="AL8953" s="5">
        <v>2.9991799999999998E-4</v>
      </c>
      <c r="AM8953" s="5" t="s">
        <v>36</v>
      </c>
      <c r="AN8953" s="5" t="s">
        <v>53</v>
      </c>
      <c r="AO8953" s="5" t="s">
        <v>107</v>
      </c>
    </row>
    <row r="8954" spans="1:41" x14ac:dyDescent="0.35">
      <c r="A8954" s="5" t="s">
        <v>9079</v>
      </c>
      <c r="B8954" s="6">
        <v>33840</v>
      </c>
      <c r="C8954" s="10">
        <v>28.39671682626539</v>
      </c>
      <c r="D8954" s="5">
        <v>1</v>
      </c>
      <c r="E8954" s="5">
        <v>0</v>
      </c>
      <c r="F8954" s="10">
        <v>36.622720090000001</v>
      </c>
      <c r="G8954" s="10">
        <v>152.4795967</v>
      </c>
      <c r="H8954" s="10">
        <v>85.147924579999994</v>
      </c>
      <c r="I8954" s="10">
        <v>41.641819130000002</v>
      </c>
      <c r="J8954" s="10">
        <v>196.6339002</v>
      </c>
      <c r="K8954" s="10">
        <v>138.92283900000001</v>
      </c>
      <c r="L8954" s="10">
        <v>290.2880437</v>
      </c>
      <c r="M8954" s="10">
        <v>452.39569299999999</v>
      </c>
      <c r="N8954" s="10">
        <v>6.9710701830000001</v>
      </c>
      <c r="O8954" s="10">
        <v>111.40165690000001</v>
      </c>
      <c r="P8954" s="10">
        <v>119.4364942</v>
      </c>
      <c r="Q8954" s="10">
        <v>92.413815790000001</v>
      </c>
      <c r="R8954" s="5">
        <v>1</v>
      </c>
      <c r="S8954" s="5">
        <v>0</v>
      </c>
      <c r="T8954" s="5">
        <v>0</v>
      </c>
      <c r="U8954" s="5">
        <v>1</v>
      </c>
      <c r="V8954" s="5">
        <v>1</v>
      </c>
      <c r="W8954" s="5">
        <v>0</v>
      </c>
      <c r="X8954" s="5">
        <v>1</v>
      </c>
      <c r="Y8954" s="5">
        <v>3</v>
      </c>
      <c r="Z8954" s="5">
        <v>3</v>
      </c>
      <c r="AA8954" s="5">
        <v>4</v>
      </c>
      <c r="AB8954" s="5">
        <v>3</v>
      </c>
      <c r="AC8954" s="5">
        <v>3</v>
      </c>
      <c r="AD8954" s="5">
        <v>4</v>
      </c>
      <c r="AE8954" s="5">
        <v>3</v>
      </c>
      <c r="AF8954" s="5">
        <v>4</v>
      </c>
      <c r="AG8954" s="5">
        <v>1</v>
      </c>
      <c r="AH8954" s="5">
        <v>3</v>
      </c>
      <c r="AI8954" s="5">
        <v>3</v>
      </c>
      <c r="AJ8954" s="5" t="s">
        <v>126</v>
      </c>
      <c r="AK8954" s="5">
        <v>2.19</v>
      </c>
      <c r="AL8954" s="5">
        <v>0.954054069</v>
      </c>
      <c r="AM8954" s="5" t="s">
        <v>36</v>
      </c>
      <c r="AN8954" s="5" t="s">
        <v>57</v>
      </c>
      <c r="AO8954" s="5" t="s">
        <v>59</v>
      </c>
    </row>
    <row r="8955" spans="1:41" x14ac:dyDescent="0.35">
      <c r="A8955" s="5" t="s">
        <v>9080</v>
      </c>
      <c r="B8955" s="6">
        <v>27532</v>
      </c>
      <c r="C8955" s="10">
        <v>45.655266757865938</v>
      </c>
      <c r="D8955" s="5">
        <v>2</v>
      </c>
      <c r="E8955" s="5">
        <v>0</v>
      </c>
      <c r="F8955" s="10">
        <v>18.990441709999999</v>
      </c>
      <c r="G8955" s="10">
        <v>170.42232509999999</v>
      </c>
      <c r="H8955" s="10">
        <v>55.155400030000003</v>
      </c>
      <c r="I8955" s="10">
        <v>60.523816549999999</v>
      </c>
      <c r="J8955" s="10">
        <v>116.6369947</v>
      </c>
      <c r="K8955" s="10">
        <v>123.7776712</v>
      </c>
      <c r="L8955" s="10">
        <v>143.8530136</v>
      </c>
      <c r="M8955" s="10">
        <v>117.3888505</v>
      </c>
      <c r="N8955" s="10">
        <v>2.3768001070000002</v>
      </c>
      <c r="O8955" s="10">
        <v>91.203896049999997</v>
      </c>
      <c r="P8955" s="10">
        <v>104.2024627</v>
      </c>
      <c r="Q8955" s="10">
        <v>82.395774369999998</v>
      </c>
      <c r="R8955" s="5">
        <v>1</v>
      </c>
      <c r="S8955" s="5">
        <v>0</v>
      </c>
      <c r="T8955" s="5">
        <v>1</v>
      </c>
      <c r="U8955" s="5">
        <v>0</v>
      </c>
      <c r="V8955" s="5">
        <v>1</v>
      </c>
      <c r="W8955" s="5">
        <v>0</v>
      </c>
      <c r="X8955" s="5">
        <v>0</v>
      </c>
      <c r="Y8955" s="5">
        <v>1</v>
      </c>
      <c r="Z8955" s="5">
        <v>1</v>
      </c>
      <c r="AA8955" s="5">
        <v>1</v>
      </c>
      <c r="AB8955" s="5">
        <v>2</v>
      </c>
      <c r="AC8955" s="5">
        <v>4</v>
      </c>
      <c r="AD8955" s="5">
        <v>1</v>
      </c>
      <c r="AE8955" s="5">
        <v>1</v>
      </c>
      <c r="AF8955" s="5">
        <v>1</v>
      </c>
      <c r="AG8955" s="5">
        <v>1</v>
      </c>
      <c r="AH8955" s="5">
        <v>2</v>
      </c>
      <c r="AI8955" s="5">
        <v>3</v>
      </c>
      <c r="AJ8955" s="5" t="s">
        <v>123</v>
      </c>
      <c r="AK8955" s="5">
        <v>2.15</v>
      </c>
      <c r="AL8955" s="7">
        <v>8.1399999999999998E-10</v>
      </c>
      <c r="AM8955" s="5" t="s">
        <v>36</v>
      </c>
      <c r="AN8955" s="5" t="s">
        <v>39</v>
      </c>
      <c r="AO8955" s="5" t="s">
        <v>61</v>
      </c>
    </row>
    <row r="8956" spans="1:41" x14ac:dyDescent="0.35">
      <c r="A8956" s="5" t="s">
        <v>9081</v>
      </c>
      <c r="B8956" s="6">
        <v>31565</v>
      </c>
      <c r="C8956" s="10">
        <v>34.621067031463745</v>
      </c>
      <c r="D8956" s="5">
        <v>2</v>
      </c>
      <c r="E8956" s="5">
        <v>0</v>
      </c>
      <c r="F8956" s="10">
        <v>23.27622126</v>
      </c>
      <c r="G8956" s="10">
        <v>160.57302920000001</v>
      </c>
      <c r="H8956" s="10">
        <v>60.014705280000001</v>
      </c>
      <c r="I8956" s="10">
        <v>73.087896909999998</v>
      </c>
      <c r="J8956" s="10">
        <v>115.3933409</v>
      </c>
      <c r="K8956" s="10">
        <v>116.3115616</v>
      </c>
      <c r="L8956" s="10">
        <v>174.62364489999999</v>
      </c>
      <c r="M8956" s="10">
        <v>121.64166950000001</v>
      </c>
      <c r="N8956" s="10">
        <v>2.3892279329999999</v>
      </c>
      <c r="O8956" s="10">
        <v>90.531600010000005</v>
      </c>
      <c r="P8956" s="10">
        <v>112.685558</v>
      </c>
      <c r="Q8956" s="10">
        <v>81.724691140000004</v>
      </c>
      <c r="R8956" s="5">
        <v>1</v>
      </c>
      <c r="S8956" s="5">
        <v>0</v>
      </c>
      <c r="T8956" s="5">
        <v>1</v>
      </c>
      <c r="U8956" s="5">
        <v>0</v>
      </c>
      <c r="V8956" s="5">
        <v>0</v>
      </c>
      <c r="W8956" s="5">
        <v>0</v>
      </c>
      <c r="X8956" s="5">
        <v>0</v>
      </c>
      <c r="Y8956" s="5">
        <v>1</v>
      </c>
      <c r="Z8956" s="5">
        <v>1</v>
      </c>
      <c r="AA8956" s="5">
        <v>2</v>
      </c>
      <c r="AB8956" s="5">
        <v>1</v>
      </c>
      <c r="AC8956" s="5">
        <v>4</v>
      </c>
      <c r="AD8956" s="5">
        <v>1</v>
      </c>
      <c r="AE8956" s="5">
        <v>1</v>
      </c>
      <c r="AF8956" s="5">
        <v>1</v>
      </c>
      <c r="AG8956" s="5">
        <v>1</v>
      </c>
      <c r="AH8956" s="5">
        <v>2</v>
      </c>
      <c r="AI8956" s="5">
        <v>3</v>
      </c>
      <c r="AJ8956" s="5" t="s">
        <v>121</v>
      </c>
      <c r="AK8956" s="5">
        <v>1.02</v>
      </c>
      <c r="AL8956" s="7">
        <v>2.0099999999999998E-6</v>
      </c>
      <c r="AM8956" s="5" t="s">
        <v>43</v>
      </c>
      <c r="AN8956" s="5" t="s">
        <v>72</v>
      </c>
      <c r="AO8956" s="5" t="s">
        <v>104</v>
      </c>
    </row>
    <row r="8957" spans="1:41" x14ac:dyDescent="0.35">
      <c r="A8957" s="5" t="s">
        <v>9082</v>
      </c>
      <c r="B8957" s="6">
        <v>31770</v>
      </c>
      <c r="C8957" s="10">
        <v>34.060191518467853</v>
      </c>
      <c r="D8957" s="5">
        <v>2</v>
      </c>
      <c r="E8957" s="5">
        <v>0</v>
      </c>
      <c r="F8957" s="10">
        <v>27.574699259999999</v>
      </c>
      <c r="G8957" s="10">
        <v>168.1133552</v>
      </c>
      <c r="H8957" s="10">
        <v>77.931891289999996</v>
      </c>
      <c r="I8957" s="10">
        <v>75.085007540000007</v>
      </c>
      <c r="J8957" s="10">
        <v>117.32809469999999</v>
      </c>
      <c r="K8957" s="10">
        <v>117.17433579999999</v>
      </c>
      <c r="L8957" s="10">
        <v>177.70920409999999</v>
      </c>
      <c r="M8957" s="10">
        <v>121.01768199999999</v>
      </c>
      <c r="N8957" s="10">
        <v>2.3667734729999998</v>
      </c>
      <c r="O8957" s="10">
        <v>93.83356929</v>
      </c>
      <c r="P8957" s="10">
        <v>101.7076452</v>
      </c>
      <c r="Q8957" s="10">
        <v>75.930267099999995</v>
      </c>
      <c r="R8957" s="5">
        <v>1</v>
      </c>
      <c r="S8957" s="5">
        <v>0</v>
      </c>
      <c r="T8957" s="5">
        <v>1</v>
      </c>
      <c r="U8957" s="5">
        <v>0</v>
      </c>
      <c r="V8957" s="5">
        <v>0</v>
      </c>
      <c r="W8957" s="5">
        <v>0</v>
      </c>
      <c r="X8957" s="5">
        <v>0</v>
      </c>
      <c r="Y8957" s="5">
        <v>2</v>
      </c>
      <c r="Z8957" s="5">
        <v>1</v>
      </c>
      <c r="AA8957" s="5">
        <v>2</v>
      </c>
      <c r="AB8957" s="5">
        <v>1</v>
      </c>
      <c r="AC8957" s="5">
        <v>4</v>
      </c>
      <c r="AD8957" s="5">
        <v>1</v>
      </c>
      <c r="AE8957" s="5">
        <v>1</v>
      </c>
      <c r="AF8957" s="5">
        <v>1</v>
      </c>
      <c r="AG8957" s="5">
        <v>1</v>
      </c>
      <c r="AH8957" s="5">
        <v>1</v>
      </c>
      <c r="AI8957" s="5">
        <v>1</v>
      </c>
      <c r="AJ8957" s="5" t="s">
        <v>121</v>
      </c>
      <c r="AK8957" s="5">
        <v>1.02</v>
      </c>
      <c r="AL8957" s="7">
        <v>4.3399999999999998E-8</v>
      </c>
      <c r="AM8957" s="5" t="s">
        <v>36</v>
      </c>
      <c r="AN8957" s="5" t="s">
        <v>39</v>
      </c>
      <c r="AO8957" s="5" t="s">
        <v>71</v>
      </c>
    </row>
    <row r="8958" spans="1:41" x14ac:dyDescent="0.35">
      <c r="A8958" s="5" t="s">
        <v>9083</v>
      </c>
      <c r="B8958" s="6">
        <v>32768</v>
      </c>
      <c r="C8958" s="10">
        <v>31.3296853625171</v>
      </c>
      <c r="D8958" s="5">
        <v>2</v>
      </c>
      <c r="E8958" s="5">
        <v>0</v>
      </c>
      <c r="F8958" s="10">
        <v>34.540500729999998</v>
      </c>
      <c r="G8958" s="10">
        <v>168.43131510000001</v>
      </c>
      <c r="H8958" s="10">
        <v>97.988319219999994</v>
      </c>
      <c r="I8958" s="10">
        <v>41.48451592</v>
      </c>
      <c r="J8958" s="10">
        <v>199.8367605</v>
      </c>
      <c r="K8958" s="10">
        <v>135.18943049999999</v>
      </c>
      <c r="L8958" s="10">
        <v>293.20037819999999</v>
      </c>
      <c r="M8958" s="10">
        <v>462.68697329999998</v>
      </c>
      <c r="N8958" s="10">
        <v>7.0677063889999996</v>
      </c>
      <c r="O8958" s="10">
        <v>111.9602979</v>
      </c>
      <c r="P8958" s="10">
        <v>124.4636782</v>
      </c>
      <c r="Q8958" s="10">
        <v>86.785137840000004</v>
      </c>
      <c r="R8958" s="5">
        <v>1</v>
      </c>
      <c r="S8958" s="5">
        <v>1</v>
      </c>
      <c r="T8958" s="5">
        <v>1</v>
      </c>
      <c r="U8958" s="5">
        <v>1</v>
      </c>
      <c r="V8958" s="5">
        <v>1</v>
      </c>
      <c r="W8958" s="5">
        <v>1</v>
      </c>
      <c r="X8958" s="5">
        <v>0</v>
      </c>
      <c r="Y8958" s="5">
        <v>3</v>
      </c>
      <c r="Z8958" s="5">
        <v>3</v>
      </c>
      <c r="AA8958" s="5">
        <v>4</v>
      </c>
      <c r="AB8958" s="5">
        <v>3</v>
      </c>
      <c r="AC8958" s="5">
        <v>3</v>
      </c>
      <c r="AD8958" s="5">
        <v>4</v>
      </c>
      <c r="AE8958" s="5">
        <v>3</v>
      </c>
      <c r="AF8958" s="5">
        <v>4</v>
      </c>
      <c r="AG8958" s="5">
        <v>2</v>
      </c>
      <c r="AH8958" s="5">
        <v>2</v>
      </c>
      <c r="AI8958" s="5">
        <v>3</v>
      </c>
      <c r="AJ8958" s="5" t="s">
        <v>127</v>
      </c>
      <c r="AK8958" s="5">
        <v>1.02</v>
      </c>
      <c r="AL8958" s="5">
        <v>0.974353048</v>
      </c>
      <c r="AM8958" s="5" t="s">
        <v>36</v>
      </c>
      <c r="AN8958" s="5" t="s">
        <v>53</v>
      </c>
      <c r="AO8958" s="5" t="s">
        <v>107</v>
      </c>
    </row>
    <row r="8959" spans="1:41" x14ac:dyDescent="0.35">
      <c r="A8959" s="5" t="s">
        <v>9084</v>
      </c>
      <c r="B8959" s="6">
        <v>34359</v>
      </c>
      <c r="C8959" s="10">
        <v>26.976744186046513</v>
      </c>
      <c r="D8959" s="5">
        <v>2</v>
      </c>
      <c r="E8959" s="5">
        <v>0</v>
      </c>
      <c r="F8959" s="10">
        <v>26.50844111</v>
      </c>
      <c r="G8959" s="10">
        <v>167.64667170000001</v>
      </c>
      <c r="H8959" s="10">
        <v>74.503051409999998</v>
      </c>
      <c r="I8959" s="10">
        <v>73.520649359999993</v>
      </c>
      <c r="J8959" s="10">
        <v>113.6619343</v>
      </c>
      <c r="K8959" s="10">
        <v>103.946819</v>
      </c>
      <c r="L8959" s="10">
        <v>173.22926699999999</v>
      </c>
      <c r="M8959" s="10">
        <v>122.1194701</v>
      </c>
      <c r="N8959" s="10">
        <v>2.3561988170000001</v>
      </c>
      <c r="O8959" s="10">
        <v>98.074597890000007</v>
      </c>
      <c r="P8959" s="10">
        <v>104.9858523</v>
      </c>
      <c r="Q8959" s="10">
        <v>75.393468279999993</v>
      </c>
      <c r="R8959" s="5">
        <v>1</v>
      </c>
      <c r="S8959" s="5">
        <v>0</v>
      </c>
      <c r="T8959" s="5">
        <v>0</v>
      </c>
      <c r="U8959" s="5">
        <v>0</v>
      </c>
      <c r="V8959" s="5">
        <v>1</v>
      </c>
      <c r="W8959" s="5">
        <v>0</v>
      </c>
      <c r="X8959" s="5">
        <v>0</v>
      </c>
      <c r="Y8959" s="5">
        <v>2</v>
      </c>
      <c r="Z8959" s="5">
        <v>1</v>
      </c>
      <c r="AA8959" s="5">
        <v>2</v>
      </c>
      <c r="AB8959" s="5">
        <v>1</v>
      </c>
      <c r="AC8959" s="5">
        <v>4</v>
      </c>
      <c r="AD8959" s="5">
        <v>1</v>
      </c>
      <c r="AE8959" s="5">
        <v>1</v>
      </c>
      <c r="AF8959" s="5">
        <v>1</v>
      </c>
      <c r="AG8959" s="5">
        <v>1</v>
      </c>
      <c r="AH8959" s="5">
        <v>1</v>
      </c>
      <c r="AI8959" s="5">
        <v>1</v>
      </c>
      <c r="AJ8959" s="5" t="s">
        <v>121</v>
      </c>
      <c r="AK8959" s="5">
        <v>1.02</v>
      </c>
      <c r="AL8959" s="7">
        <v>3.5499999999999999E-6</v>
      </c>
      <c r="AM8959" s="5" t="s">
        <v>36</v>
      </c>
      <c r="AN8959" s="5" t="s">
        <v>74</v>
      </c>
      <c r="AO8959" s="5" t="s">
        <v>101</v>
      </c>
    </row>
    <row r="8960" spans="1:41" x14ac:dyDescent="0.35">
      <c r="A8960" s="5" t="s">
        <v>9085</v>
      </c>
      <c r="B8960" s="6">
        <v>34790</v>
      </c>
      <c r="C8960" s="10">
        <v>25.797537619699042</v>
      </c>
      <c r="D8960" s="5">
        <v>1</v>
      </c>
      <c r="E8960" s="5">
        <v>0</v>
      </c>
      <c r="F8960" s="10">
        <v>30.620965309999999</v>
      </c>
      <c r="G8960" s="10">
        <v>161.96035639999999</v>
      </c>
      <c r="H8960" s="10">
        <v>80.322335019999997</v>
      </c>
      <c r="I8960" s="10">
        <v>33.795216349999997</v>
      </c>
      <c r="J8960" s="10">
        <v>202.16069060000001</v>
      </c>
      <c r="K8960" s="10">
        <v>132.7570384</v>
      </c>
      <c r="L8960" s="10">
        <v>287.56440250000003</v>
      </c>
      <c r="M8960" s="10">
        <v>483.18189869999998</v>
      </c>
      <c r="N8960" s="10">
        <v>8.5090268259999995</v>
      </c>
      <c r="O8960" s="10">
        <v>112.6457288</v>
      </c>
      <c r="P8960" s="10">
        <v>128.15067350000001</v>
      </c>
      <c r="Q8960" s="10">
        <v>101.1213934</v>
      </c>
      <c r="R8960" s="5">
        <v>0</v>
      </c>
      <c r="S8960" s="5">
        <v>1</v>
      </c>
      <c r="T8960" s="5">
        <v>1</v>
      </c>
      <c r="U8960" s="5">
        <v>0</v>
      </c>
      <c r="V8960" s="5">
        <v>0</v>
      </c>
      <c r="W8960" s="5">
        <v>0</v>
      </c>
      <c r="X8960" s="5">
        <v>1</v>
      </c>
      <c r="Y8960" s="5">
        <v>3</v>
      </c>
      <c r="Z8960" s="5">
        <v>3</v>
      </c>
      <c r="AA8960" s="5">
        <v>3</v>
      </c>
      <c r="AB8960" s="5">
        <v>4</v>
      </c>
      <c r="AC8960" s="5">
        <v>3</v>
      </c>
      <c r="AD8960" s="5">
        <v>4</v>
      </c>
      <c r="AE8960" s="5">
        <v>3</v>
      </c>
      <c r="AF8960" s="5">
        <v>4</v>
      </c>
      <c r="AG8960" s="5">
        <v>2</v>
      </c>
      <c r="AH8960" s="5">
        <v>4</v>
      </c>
      <c r="AI8960" s="5">
        <v>3</v>
      </c>
      <c r="AJ8960" s="5" t="s">
        <v>124</v>
      </c>
      <c r="AK8960" s="5">
        <v>2.19</v>
      </c>
      <c r="AL8960" s="5">
        <v>0.99995316599999995</v>
      </c>
      <c r="AM8960" s="5" t="s">
        <v>49</v>
      </c>
      <c r="AN8960" s="5" t="s">
        <v>47</v>
      </c>
      <c r="AO8960" s="5" t="s">
        <v>96</v>
      </c>
    </row>
    <row r="8961" spans="1:41" x14ac:dyDescent="0.35">
      <c r="A8961" s="5" t="s">
        <v>9086</v>
      </c>
      <c r="B8961" s="6">
        <v>26378</v>
      </c>
      <c r="C8961" s="10">
        <v>48.812585499316008</v>
      </c>
      <c r="D8961" s="5">
        <v>1</v>
      </c>
      <c r="E8961" s="5">
        <v>1</v>
      </c>
      <c r="F8961" s="10">
        <v>21.039092</v>
      </c>
      <c r="G8961" s="10">
        <v>160.79120159999999</v>
      </c>
      <c r="H8961" s="10">
        <v>54.394069809999998</v>
      </c>
      <c r="I8961" s="10">
        <v>67.981998939999997</v>
      </c>
      <c r="J8961" s="10">
        <v>74.101055299999999</v>
      </c>
      <c r="K8961" s="10">
        <v>123.7531097</v>
      </c>
      <c r="L8961" s="10">
        <v>145.65412760000001</v>
      </c>
      <c r="M8961" s="10">
        <v>117.54116260000001</v>
      </c>
      <c r="N8961" s="10">
        <v>2.1425396409999999</v>
      </c>
      <c r="O8961" s="10">
        <v>89.003893360000006</v>
      </c>
      <c r="P8961" s="10">
        <v>114.2760151</v>
      </c>
      <c r="Q8961" s="10">
        <v>78.942347400000003</v>
      </c>
      <c r="R8961" s="5">
        <v>0</v>
      </c>
      <c r="S8961" s="5">
        <v>0</v>
      </c>
      <c r="T8961" s="5">
        <v>0</v>
      </c>
      <c r="U8961" s="5">
        <v>0</v>
      </c>
      <c r="V8961" s="5">
        <v>1</v>
      </c>
      <c r="W8961" s="5">
        <v>0</v>
      </c>
      <c r="X8961" s="5">
        <v>0</v>
      </c>
      <c r="Y8961" s="5">
        <v>1</v>
      </c>
      <c r="Z8961" s="5">
        <v>1</v>
      </c>
      <c r="AA8961" s="5">
        <v>1</v>
      </c>
      <c r="AB8961" s="5">
        <v>1</v>
      </c>
      <c r="AC8961" s="5">
        <v>4</v>
      </c>
      <c r="AD8961" s="5">
        <v>1</v>
      </c>
      <c r="AE8961" s="5">
        <v>1</v>
      </c>
      <c r="AF8961" s="5">
        <v>1</v>
      </c>
      <c r="AG8961" s="5">
        <v>1</v>
      </c>
      <c r="AH8961" s="5">
        <v>1</v>
      </c>
      <c r="AI8961" s="5">
        <v>1</v>
      </c>
      <c r="AJ8961" s="5" t="s">
        <v>122</v>
      </c>
      <c r="AK8961" s="5">
        <v>3.36</v>
      </c>
      <c r="AL8961" s="7">
        <v>3.9700000000000002E-10</v>
      </c>
      <c r="AM8961" s="5" t="s">
        <v>43</v>
      </c>
      <c r="AN8961" s="5" t="s">
        <v>44</v>
      </c>
      <c r="AO8961" s="5" t="s">
        <v>45</v>
      </c>
    </row>
    <row r="8962" spans="1:41" x14ac:dyDescent="0.35">
      <c r="A8962" s="5" t="s">
        <v>9087</v>
      </c>
      <c r="B8962" s="6">
        <v>26336</v>
      </c>
      <c r="C8962" s="10">
        <v>48.927496580027359</v>
      </c>
      <c r="D8962" s="5">
        <v>1</v>
      </c>
      <c r="E8962" s="5">
        <v>2</v>
      </c>
      <c r="F8962" s="10">
        <v>24.142496220000002</v>
      </c>
      <c r="G8962" s="10">
        <v>159.71065200000001</v>
      </c>
      <c r="H8962" s="10">
        <v>61.581453840000002</v>
      </c>
      <c r="I8962" s="10">
        <v>65.459663509999999</v>
      </c>
      <c r="J8962" s="10">
        <v>74.668110150000004</v>
      </c>
      <c r="K8962" s="10">
        <v>120.6543751</v>
      </c>
      <c r="L8962" s="10">
        <v>148.88586720000001</v>
      </c>
      <c r="M8962" s="10">
        <v>118.0860943</v>
      </c>
      <c r="N8962" s="10">
        <v>2.2744673469999999</v>
      </c>
      <c r="O8962" s="10">
        <v>91.686840219999993</v>
      </c>
      <c r="P8962" s="10">
        <v>108.98776839999999</v>
      </c>
      <c r="Q8962" s="10">
        <v>82.216965950000002</v>
      </c>
      <c r="R8962" s="5">
        <v>0</v>
      </c>
      <c r="S8962" s="5">
        <v>0</v>
      </c>
      <c r="T8962" s="5">
        <v>1</v>
      </c>
      <c r="U8962" s="5">
        <v>1</v>
      </c>
      <c r="V8962" s="5">
        <v>0</v>
      </c>
      <c r="W8962" s="5">
        <v>0</v>
      </c>
      <c r="X8962" s="5">
        <v>0</v>
      </c>
      <c r="Y8962" s="5">
        <v>1</v>
      </c>
      <c r="Z8962" s="5">
        <v>1</v>
      </c>
      <c r="AA8962" s="5">
        <v>1</v>
      </c>
      <c r="AB8962" s="5">
        <v>1</v>
      </c>
      <c r="AC8962" s="5">
        <v>4</v>
      </c>
      <c r="AD8962" s="5">
        <v>1</v>
      </c>
      <c r="AE8962" s="5">
        <v>1</v>
      </c>
      <c r="AF8962" s="5">
        <v>1</v>
      </c>
      <c r="AG8962" s="5">
        <v>1</v>
      </c>
      <c r="AH8962" s="5">
        <v>2</v>
      </c>
      <c r="AI8962" s="5">
        <v>3</v>
      </c>
      <c r="AJ8962" s="5" t="s">
        <v>122</v>
      </c>
      <c r="AK8962" s="5">
        <v>3.36</v>
      </c>
      <c r="AL8962" s="7">
        <v>9.0599999999999997E-9</v>
      </c>
      <c r="AM8962" s="5" t="s">
        <v>49</v>
      </c>
      <c r="AN8962" s="5" t="s">
        <v>47</v>
      </c>
      <c r="AO8962" s="5" t="s">
        <v>50</v>
      </c>
    </row>
    <row r="8963" spans="1:41" x14ac:dyDescent="0.35">
      <c r="A8963" s="5" t="s">
        <v>9088</v>
      </c>
      <c r="B8963" s="6">
        <v>35157</v>
      </c>
      <c r="C8963" s="10">
        <v>24.79343365253078</v>
      </c>
      <c r="D8963" s="5">
        <v>1</v>
      </c>
      <c r="E8963" s="5">
        <v>0</v>
      </c>
      <c r="F8963" s="10">
        <v>20.604195709999999</v>
      </c>
      <c r="G8963" s="10">
        <v>163.14528559999999</v>
      </c>
      <c r="H8963" s="10">
        <v>54.840918950000002</v>
      </c>
      <c r="I8963" s="10">
        <v>64.800569019999998</v>
      </c>
      <c r="J8963" s="10">
        <v>100.7452499</v>
      </c>
      <c r="K8963" s="10">
        <v>110.13780180000001</v>
      </c>
      <c r="L8963" s="10">
        <v>175.79898929999999</v>
      </c>
      <c r="M8963" s="10">
        <v>117.0016445</v>
      </c>
      <c r="N8963" s="10">
        <v>2.7129235440000001</v>
      </c>
      <c r="O8963" s="10">
        <v>89.20854679</v>
      </c>
      <c r="P8963" s="10">
        <v>108.2648683</v>
      </c>
      <c r="Q8963" s="10">
        <v>77.33189093</v>
      </c>
      <c r="R8963" s="5">
        <v>0</v>
      </c>
      <c r="S8963" s="5">
        <v>0</v>
      </c>
      <c r="T8963" s="5">
        <v>1</v>
      </c>
      <c r="U8963" s="5">
        <v>0</v>
      </c>
      <c r="V8963" s="5">
        <v>1</v>
      </c>
      <c r="W8963" s="5">
        <v>0</v>
      </c>
      <c r="X8963" s="5">
        <v>0</v>
      </c>
      <c r="Y8963" s="5">
        <v>1</v>
      </c>
      <c r="Z8963" s="5">
        <v>1</v>
      </c>
      <c r="AA8963" s="5">
        <v>2</v>
      </c>
      <c r="AB8963" s="5">
        <v>2</v>
      </c>
      <c r="AC8963" s="5">
        <v>4</v>
      </c>
      <c r="AD8963" s="5">
        <v>1</v>
      </c>
      <c r="AE8963" s="5">
        <v>1</v>
      </c>
      <c r="AF8963" s="5">
        <v>1</v>
      </c>
      <c r="AG8963" s="5">
        <v>1</v>
      </c>
      <c r="AH8963" s="5">
        <v>1</v>
      </c>
      <c r="AI8963" s="5">
        <v>1</v>
      </c>
      <c r="AJ8963" s="5" t="s">
        <v>35</v>
      </c>
      <c r="AK8963" s="5">
        <v>2.19</v>
      </c>
      <c r="AL8963" s="7">
        <v>7.9999999999999996E-7</v>
      </c>
      <c r="AM8963" s="5" t="s">
        <v>36</v>
      </c>
      <c r="AN8963" s="5" t="s">
        <v>37</v>
      </c>
      <c r="AO8963" s="5" t="s">
        <v>94</v>
      </c>
    </row>
    <row r="8964" spans="1:41" x14ac:dyDescent="0.35">
      <c r="A8964" s="5" t="s">
        <v>9089</v>
      </c>
      <c r="B8964" s="6">
        <v>35631</v>
      </c>
      <c r="C8964" s="10">
        <v>23.49658002735978</v>
      </c>
      <c r="D8964" s="5">
        <v>1</v>
      </c>
      <c r="E8964" s="5">
        <v>0</v>
      </c>
      <c r="F8964" s="10">
        <v>19.06568627</v>
      </c>
      <c r="G8964" s="10">
        <v>162.15222969999999</v>
      </c>
      <c r="H8964" s="10">
        <v>50.130067789999998</v>
      </c>
      <c r="I8964" s="10">
        <v>65.245740789999999</v>
      </c>
      <c r="J8964" s="10">
        <v>91.834119920000006</v>
      </c>
      <c r="K8964" s="10">
        <v>115.9658136</v>
      </c>
      <c r="L8964" s="10">
        <v>173.4599551</v>
      </c>
      <c r="M8964" s="10">
        <v>112.78581749999999</v>
      </c>
      <c r="N8964" s="10">
        <v>2.658563655</v>
      </c>
      <c r="O8964" s="10">
        <v>87.019887150000002</v>
      </c>
      <c r="P8964" s="10">
        <v>109.9669851</v>
      </c>
      <c r="Q8964" s="10">
        <v>77.174171709999996</v>
      </c>
      <c r="R8964" s="5">
        <v>0</v>
      </c>
      <c r="S8964" s="5">
        <v>0</v>
      </c>
      <c r="T8964" s="5">
        <v>1</v>
      </c>
      <c r="U8964" s="5">
        <v>0</v>
      </c>
      <c r="V8964" s="5">
        <v>0</v>
      </c>
      <c r="W8964" s="5">
        <v>0</v>
      </c>
      <c r="X8964" s="5">
        <v>0</v>
      </c>
      <c r="Y8964" s="5">
        <v>1</v>
      </c>
      <c r="Z8964" s="5">
        <v>1</v>
      </c>
      <c r="AA8964" s="5">
        <v>2</v>
      </c>
      <c r="AB8964" s="5">
        <v>1</v>
      </c>
      <c r="AC8964" s="5">
        <v>4</v>
      </c>
      <c r="AD8964" s="5">
        <v>1</v>
      </c>
      <c r="AE8964" s="5">
        <v>1</v>
      </c>
      <c r="AF8964" s="5">
        <v>1</v>
      </c>
      <c r="AG8964" s="5">
        <v>1</v>
      </c>
      <c r="AH8964" s="5">
        <v>1</v>
      </c>
      <c r="AI8964" s="5">
        <v>1</v>
      </c>
      <c r="AJ8964" s="5" t="s">
        <v>35</v>
      </c>
      <c r="AK8964" s="5">
        <v>2.19</v>
      </c>
      <c r="AL8964" s="7">
        <v>8.3799999999999996E-8</v>
      </c>
      <c r="AM8964" s="5" t="s">
        <v>36</v>
      </c>
      <c r="AN8964" s="5" t="s">
        <v>55</v>
      </c>
      <c r="AO8964" s="5" t="s">
        <v>62</v>
      </c>
    </row>
    <row r="8965" spans="1:41" x14ac:dyDescent="0.35">
      <c r="A8965" s="5" t="s">
        <v>9090</v>
      </c>
      <c r="B8965" s="6">
        <v>36223</v>
      </c>
      <c r="C8965" s="10">
        <v>21.87688098495212</v>
      </c>
      <c r="D8965" s="5">
        <v>2</v>
      </c>
      <c r="E8965" s="5">
        <v>0</v>
      </c>
      <c r="F8965" s="10">
        <v>31.051533249999999</v>
      </c>
      <c r="G8965" s="10">
        <v>171.07172940000001</v>
      </c>
      <c r="H8965" s="10">
        <v>90.873978230000006</v>
      </c>
      <c r="I8965" s="10">
        <v>32.06120413</v>
      </c>
      <c r="J8965" s="10">
        <v>202.11173550000001</v>
      </c>
      <c r="K8965" s="10">
        <v>122.5282692</v>
      </c>
      <c r="L8965" s="10">
        <v>286.63801819999998</v>
      </c>
      <c r="M8965" s="10">
        <v>483.99008350000003</v>
      </c>
      <c r="N8965" s="10">
        <v>8.9403385199999992</v>
      </c>
      <c r="O8965" s="10">
        <v>110.67206830000001</v>
      </c>
      <c r="P8965" s="10">
        <v>119.7630261</v>
      </c>
      <c r="Q8965" s="10">
        <v>92.915655490000006</v>
      </c>
      <c r="R8965" s="5">
        <v>1</v>
      </c>
      <c r="S8965" s="5">
        <v>1</v>
      </c>
      <c r="T8965" s="5">
        <v>1</v>
      </c>
      <c r="U8965" s="5">
        <v>1</v>
      </c>
      <c r="V8965" s="5">
        <v>1</v>
      </c>
      <c r="W8965" s="5">
        <v>0</v>
      </c>
      <c r="X8965" s="5">
        <v>0</v>
      </c>
      <c r="Y8965" s="5">
        <v>3</v>
      </c>
      <c r="Z8965" s="5">
        <v>3</v>
      </c>
      <c r="AA8965" s="5">
        <v>3</v>
      </c>
      <c r="AB8965" s="5">
        <v>4</v>
      </c>
      <c r="AC8965" s="5">
        <v>4</v>
      </c>
      <c r="AD8965" s="5">
        <v>4</v>
      </c>
      <c r="AE8965" s="5">
        <v>3</v>
      </c>
      <c r="AF8965" s="5">
        <v>4</v>
      </c>
      <c r="AG8965" s="5">
        <v>1</v>
      </c>
      <c r="AH8965" s="5">
        <v>3</v>
      </c>
      <c r="AI8965" s="5">
        <v>3</v>
      </c>
      <c r="AJ8965" s="5" t="s">
        <v>125</v>
      </c>
      <c r="AK8965" s="5">
        <v>1.02</v>
      </c>
      <c r="AL8965" s="5">
        <v>0.99914526400000003</v>
      </c>
      <c r="AM8965" s="5" t="s">
        <v>49</v>
      </c>
      <c r="AN8965" s="5" t="s">
        <v>47</v>
      </c>
      <c r="AO8965" s="5" t="s">
        <v>100</v>
      </c>
    </row>
    <row r="8966" spans="1:41" x14ac:dyDescent="0.35">
      <c r="A8966" s="5" t="s">
        <v>9091</v>
      </c>
      <c r="B8966" s="6">
        <v>33048</v>
      </c>
      <c r="C8966" s="10">
        <v>30.56361149110807</v>
      </c>
      <c r="D8966" s="5">
        <v>1</v>
      </c>
      <c r="E8966" s="5">
        <v>0</v>
      </c>
      <c r="F8966" s="10">
        <v>21.620343649999999</v>
      </c>
      <c r="G8966" s="10">
        <v>171.4540083</v>
      </c>
      <c r="H8966" s="10">
        <v>63.556193399999998</v>
      </c>
      <c r="I8966" s="10">
        <v>65.093117120000002</v>
      </c>
      <c r="J8966" s="10">
        <v>98.579087040000005</v>
      </c>
      <c r="K8966" s="10">
        <v>111.6068231</v>
      </c>
      <c r="L8966" s="10">
        <v>149.302426</v>
      </c>
      <c r="M8966" s="10">
        <v>117.131889</v>
      </c>
      <c r="N8966" s="10">
        <v>2.2936745479999998</v>
      </c>
      <c r="O8966" s="10">
        <v>85.744019460000004</v>
      </c>
      <c r="P8966" s="10">
        <v>111.9933365</v>
      </c>
      <c r="Q8966" s="10">
        <v>75.022767169999995</v>
      </c>
      <c r="R8966" s="5">
        <v>0</v>
      </c>
      <c r="S8966" s="5">
        <v>0</v>
      </c>
      <c r="T8966" s="5">
        <v>1</v>
      </c>
      <c r="U8966" s="5">
        <v>0</v>
      </c>
      <c r="V8966" s="5">
        <v>0</v>
      </c>
      <c r="W8966" s="5">
        <v>0</v>
      </c>
      <c r="X8966" s="5">
        <v>0</v>
      </c>
      <c r="Y8966" s="5">
        <v>1</v>
      </c>
      <c r="Z8966" s="5">
        <v>1</v>
      </c>
      <c r="AA8966" s="5">
        <v>1</v>
      </c>
      <c r="AB8966" s="5">
        <v>1</v>
      </c>
      <c r="AC8966" s="5">
        <v>4</v>
      </c>
      <c r="AD8966" s="5">
        <v>1</v>
      </c>
      <c r="AE8966" s="5">
        <v>1</v>
      </c>
      <c r="AF8966" s="5">
        <v>1</v>
      </c>
      <c r="AG8966" s="5">
        <v>1</v>
      </c>
      <c r="AH8966" s="5">
        <v>1</v>
      </c>
      <c r="AI8966" s="5">
        <v>1</v>
      </c>
      <c r="AJ8966" s="5" t="s">
        <v>120</v>
      </c>
      <c r="AK8966" s="5">
        <v>2.19</v>
      </c>
      <c r="AL8966" s="7">
        <v>2.8900000000000002E-9</v>
      </c>
      <c r="AM8966" s="5" t="s">
        <v>43</v>
      </c>
      <c r="AN8966" s="5" t="s">
        <v>72</v>
      </c>
      <c r="AO8966" s="5" t="s">
        <v>92</v>
      </c>
    </row>
    <row r="8967" spans="1:41" x14ac:dyDescent="0.35">
      <c r="A8967" s="5" t="s">
        <v>9092</v>
      </c>
      <c r="B8967" s="6">
        <v>30840</v>
      </c>
      <c r="C8967" s="10">
        <v>36.604651162790695</v>
      </c>
      <c r="D8967" s="5">
        <v>2</v>
      </c>
      <c r="E8967" s="5">
        <v>1</v>
      </c>
      <c r="F8967" s="10">
        <v>26.13359079</v>
      </c>
      <c r="G8967" s="10">
        <v>172.38481530000001</v>
      </c>
      <c r="H8967" s="10">
        <v>77.6599492</v>
      </c>
      <c r="I8967" s="10">
        <v>78.249637759999999</v>
      </c>
      <c r="J8967" s="10">
        <v>116.866079</v>
      </c>
      <c r="K8967" s="10">
        <v>109.4704345</v>
      </c>
      <c r="L8967" s="10">
        <v>181.12114679999999</v>
      </c>
      <c r="M8967" s="10">
        <v>120.0593458</v>
      </c>
      <c r="N8967" s="10">
        <v>2.3146579580000002</v>
      </c>
      <c r="O8967" s="10">
        <v>92.48104223</v>
      </c>
      <c r="P8967" s="10">
        <v>114.409527</v>
      </c>
      <c r="Q8967" s="10">
        <v>77.926511090000005</v>
      </c>
      <c r="R8967" s="5">
        <v>1</v>
      </c>
      <c r="S8967" s="5">
        <v>0</v>
      </c>
      <c r="T8967" s="5">
        <v>0</v>
      </c>
      <c r="U8967" s="5">
        <v>0</v>
      </c>
      <c r="V8967" s="5">
        <v>0</v>
      </c>
      <c r="W8967" s="5">
        <v>0</v>
      </c>
      <c r="X8967" s="5">
        <v>0</v>
      </c>
      <c r="Y8967" s="5">
        <v>2</v>
      </c>
      <c r="Z8967" s="5">
        <v>1</v>
      </c>
      <c r="AA8967" s="5">
        <v>2</v>
      </c>
      <c r="AB8967" s="5">
        <v>1</v>
      </c>
      <c r="AC8967" s="5">
        <v>4</v>
      </c>
      <c r="AD8967" s="5">
        <v>1</v>
      </c>
      <c r="AE8967" s="5">
        <v>1</v>
      </c>
      <c r="AF8967" s="5">
        <v>1</v>
      </c>
      <c r="AG8967" s="5">
        <v>1</v>
      </c>
      <c r="AH8967" s="5">
        <v>1</v>
      </c>
      <c r="AI8967" s="5">
        <v>1</v>
      </c>
      <c r="AJ8967" s="5" t="s">
        <v>121</v>
      </c>
      <c r="AK8967" s="5">
        <v>1.02</v>
      </c>
      <c r="AL8967" s="7">
        <v>4.2200000000000003E-6</v>
      </c>
      <c r="AM8967" s="5" t="s">
        <v>43</v>
      </c>
      <c r="AN8967" s="5" t="s">
        <v>51</v>
      </c>
      <c r="AO8967" s="5" t="s">
        <v>52</v>
      </c>
    </row>
    <row r="8968" spans="1:41" x14ac:dyDescent="0.35">
      <c r="A8968" s="5" t="s">
        <v>9093</v>
      </c>
      <c r="B8968" s="6">
        <v>32028</v>
      </c>
      <c r="C8968" s="10">
        <v>33.354309165526679</v>
      </c>
      <c r="D8968" s="5">
        <v>1</v>
      </c>
      <c r="E8968" s="5">
        <v>0</v>
      </c>
      <c r="F8968" s="10">
        <v>28.963593599999999</v>
      </c>
      <c r="G8968" s="10">
        <v>162.27088929999999</v>
      </c>
      <c r="H8968" s="10">
        <v>76.266475650000004</v>
      </c>
      <c r="I8968" s="10">
        <v>38.749166340000002</v>
      </c>
      <c r="J8968" s="10">
        <v>209.47855060000001</v>
      </c>
      <c r="K8968" s="10">
        <v>135.1116514</v>
      </c>
      <c r="L8968" s="10">
        <v>284.21368769999998</v>
      </c>
      <c r="M8968" s="10">
        <v>479.8405904</v>
      </c>
      <c r="N8968" s="10">
        <v>7.334704576</v>
      </c>
      <c r="O8968" s="10">
        <v>113.99666000000001</v>
      </c>
      <c r="P8968" s="10">
        <v>131.79702370000001</v>
      </c>
      <c r="Q8968" s="10">
        <v>96.562991960000005</v>
      </c>
      <c r="R8968" s="5">
        <v>1</v>
      </c>
      <c r="S8968" s="5">
        <v>1</v>
      </c>
      <c r="T8968" s="5">
        <v>1</v>
      </c>
      <c r="U8968" s="5">
        <v>1</v>
      </c>
      <c r="V8968" s="5">
        <v>1</v>
      </c>
      <c r="W8968" s="5">
        <v>0</v>
      </c>
      <c r="X8968" s="5">
        <v>0</v>
      </c>
      <c r="Y8968" s="5">
        <v>2</v>
      </c>
      <c r="Z8968" s="5">
        <v>3</v>
      </c>
      <c r="AA8968" s="5">
        <v>3</v>
      </c>
      <c r="AB8968" s="5">
        <v>4</v>
      </c>
      <c r="AC8968" s="5">
        <v>3</v>
      </c>
      <c r="AD8968" s="5">
        <v>4</v>
      </c>
      <c r="AE8968" s="5">
        <v>3</v>
      </c>
      <c r="AF8968" s="5">
        <v>4</v>
      </c>
      <c r="AG8968" s="5">
        <v>3</v>
      </c>
      <c r="AH8968" s="5">
        <v>4</v>
      </c>
      <c r="AI8968" s="5">
        <v>3</v>
      </c>
      <c r="AJ8968" s="5" t="s">
        <v>124</v>
      </c>
      <c r="AK8968" s="5">
        <v>2.19</v>
      </c>
      <c r="AL8968" s="5">
        <v>0.99910587399999995</v>
      </c>
      <c r="AM8968" s="5" t="s">
        <v>36</v>
      </c>
      <c r="AN8968" s="5" t="s">
        <v>57</v>
      </c>
      <c r="AO8968" s="5" t="s">
        <v>59</v>
      </c>
    </row>
    <row r="8969" spans="1:41" x14ac:dyDescent="0.35">
      <c r="A8969" s="5" t="s">
        <v>9094</v>
      </c>
      <c r="B8969" s="6">
        <v>33397</v>
      </c>
      <c r="C8969" s="10">
        <v>29.608755129958961</v>
      </c>
      <c r="D8969" s="5">
        <v>1</v>
      </c>
      <c r="E8969" s="5">
        <v>0</v>
      </c>
      <c r="F8969" s="10">
        <v>31.222385320000001</v>
      </c>
      <c r="G8969" s="10">
        <v>162.19189359999999</v>
      </c>
      <c r="H8969" s="10">
        <v>82.134263619999999</v>
      </c>
      <c r="I8969" s="10">
        <v>40.150506610000001</v>
      </c>
      <c r="J8969" s="10">
        <v>204.06741170000001</v>
      </c>
      <c r="K8969" s="10">
        <v>132.65053399999999</v>
      </c>
      <c r="L8969" s="10">
        <v>284.19215079999998</v>
      </c>
      <c r="M8969" s="10">
        <v>483.057928</v>
      </c>
      <c r="N8969" s="10">
        <v>7.0781709829999997</v>
      </c>
      <c r="O8969" s="10">
        <v>115.7326221</v>
      </c>
      <c r="P8969" s="10">
        <v>128.56224219999999</v>
      </c>
      <c r="Q8969" s="10">
        <v>95.92103066</v>
      </c>
      <c r="R8969" s="5">
        <v>1</v>
      </c>
      <c r="S8969" s="5">
        <v>1</v>
      </c>
      <c r="T8969" s="5">
        <v>1</v>
      </c>
      <c r="U8969" s="5">
        <v>0</v>
      </c>
      <c r="V8969" s="5">
        <v>0</v>
      </c>
      <c r="W8969" s="5">
        <v>1</v>
      </c>
      <c r="X8969" s="5">
        <v>0</v>
      </c>
      <c r="Y8969" s="5">
        <v>3</v>
      </c>
      <c r="Z8969" s="5">
        <v>3</v>
      </c>
      <c r="AA8969" s="5">
        <v>3</v>
      </c>
      <c r="AB8969" s="5">
        <v>3</v>
      </c>
      <c r="AC8969" s="5">
        <v>3</v>
      </c>
      <c r="AD8969" s="5">
        <v>4</v>
      </c>
      <c r="AE8969" s="5">
        <v>3</v>
      </c>
      <c r="AF8969" s="5">
        <v>4</v>
      </c>
      <c r="AG8969" s="5">
        <v>2</v>
      </c>
      <c r="AH8969" s="5">
        <v>4</v>
      </c>
      <c r="AI8969" s="5">
        <v>3</v>
      </c>
      <c r="AJ8969" s="5" t="s">
        <v>124</v>
      </c>
      <c r="AK8969" s="5">
        <v>2.19</v>
      </c>
      <c r="AL8969" s="5">
        <v>0.999108357</v>
      </c>
      <c r="AM8969" s="5" t="s">
        <v>36</v>
      </c>
      <c r="AN8969" s="5" t="s">
        <v>37</v>
      </c>
      <c r="AO8969" s="5" t="s">
        <v>94</v>
      </c>
    </row>
    <row r="8970" spans="1:41" x14ac:dyDescent="0.35">
      <c r="A8970" s="5" t="s">
        <v>9095</v>
      </c>
      <c r="B8970" s="6">
        <v>26102</v>
      </c>
      <c r="C8970" s="10">
        <v>49.567715458276332</v>
      </c>
      <c r="D8970" s="5">
        <v>1</v>
      </c>
      <c r="E8970" s="5">
        <v>3</v>
      </c>
      <c r="F8970" s="10">
        <v>28.760865639999999</v>
      </c>
      <c r="G8970" s="10">
        <v>164.77011830000001</v>
      </c>
      <c r="H8970" s="10">
        <v>78.083426009999997</v>
      </c>
      <c r="I8970" s="10">
        <v>64.861966330000001</v>
      </c>
      <c r="J8970" s="10">
        <v>71.647752150000002</v>
      </c>
      <c r="K8970" s="10">
        <v>126.6942954</v>
      </c>
      <c r="L8970" s="10">
        <v>141.59044280000001</v>
      </c>
      <c r="M8970" s="10">
        <v>121.6461941</v>
      </c>
      <c r="N8970" s="10">
        <v>2.1829502060000001</v>
      </c>
      <c r="O8970" s="10">
        <v>95.243466819999995</v>
      </c>
      <c r="P8970" s="10">
        <v>106.8921228</v>
      </c>
      <c r="Q8970" s="10">
        <v>84.30826046</v>
      </c>
      <c r="R8970" s="5">
        <v>1</v>
      </c>
      <c r="S8970" s="5">
        <v>0</v>
      </c>
      <c r="T8970" s="5">
        <v>0</v>
      </c>
      <c r="U8970" s="5">
        <v>0</v>
      </c>
      <c r="V8970" s="5">
        <v>0</v>
      </c>
      <c r="W8970" s="5">
        <v>0</v>
      </c>
      <c r="X8970" s="5">
        <v>0</v>
      </c>
      <c r="Y8970" s="5">
        <v>2</v>
      </c>
      <c r="Z8970" s="5">
        <v>1</v>
      </c>
      <c r="AA8970" s="5">
        <v>1</v>
      </c>
      <c r="AB8970" s="5">
        <v>2</v>
      </c>
      <c r="AC8970" s="5">
        <v>4</v>
      </c>
      <c r="AD8970" s="5">
        <v>1</v>
      </c>
      <c r="AE8970" s="5">
        <v>1</v>
      </c>
      <c r="AF8970" s="5">
        <v>1</v>
      </c>
      <c r="AG8970" s="5">
        <v>1</v>
      </c>
      <c r="AH8970" s="5">
        <v>2</v>
      </c>
      <c r="AI8970" s="5">
        <v>3</v>
      </c>
      <c r="AJ8970" s="5" t="s">
        <v>122</v>
      </c>
      <c r="AK8970" s="5">
        <v>3.36</v>
      </c>
      <c r="AL8970" s="7">
        <v>5.2700000000000002E-9</v>
      </c>
      <c r="AM8970" s="5" t="s">
        <v>49</v>
      </c>
      <c r="AN8970" s="5" t="s">
        <v>47</v>
      </c>
      <c r="AO8970" s="5" t="s">
        <v>50</v>
      </c>
    </row>
    <row r="8971" spans="1:41" x14ac:dyDescent="0.35">
      <c r="A8971" s="5" t="s">
        <v>9096</v>
      </c>
      <c r="B8971" s="6">
        <v>34732</v>
      </c>
      <c r="C8971" s="10">
        <v>25.956224350205197</v>
      </c>
      <c r="D8971" s="5">
        <v>2</v>
      </c>
      <c r="E8971" s="5">
        <v>0</v>
      </c>
      <c r="F8971" s="10">
        <v>24.628851489999999</v>
      </c>
      <c r="G8971" s="10">
        <v>170.8170772</v>
      </c>
      <c r="H8971" s="10">
        <v>71.863229939999997</v>
      </c>
      <c r="I8971" s="10">
        <v>73.737611090000001</v>
      </c>
      <c r="J8971" s="10">
        <v>88.20959843</v>
      </c>
      <c r="K8971" s="10">
        <v>112.0192291</v>
      </c>
      <c r="L8971" s="10">
        <v>159.2711223</v>
      </c>
      <c r="M8971" s="10">
        <v>117.8718776</v>
      </c>
      <c r="N8971" s="10">
        <v>2.1599712809999998</v>
      </c>
      <c r="O8971" s="10">
        <v>90.436938269999999</v>
      </c>
      <c r="P8971" s="10">
        <v>109.0630726</v>
      </c>
      <c r="Q8971" s="10">
        <v>79.097405170000002</v>
      </c>
      <c r="R8971" s="5">
        <v>0</v>
      </c>
      <c r="S8971" s="5">
        <v>0</v>
      </c>
      <c r="T8971" s="5">
        <v>1</v>
      </c>
      <c r="U8971" s="5">
        <v>0</v>
      </c>
      <c r="V8971" s="5">
        <v>0</v>
      </c>
      <c r="W8971" s="5">
        <v>0</v>
      </c>
      <c r="X8971" s="5">
        <v>1</v>
      </c>
      <c r="Y8971" s="5">
        <v>1</v>
      </c>
      <c r="Z8971" s="5">
        <v>1</v>
      </c>
      <c r="AA8971" s="5">
        <v>1</v>
      </c>
      <c r="AB8971" s="5">
        <v>1</v>
      </c>
      <c r="AC8971" s="5">
        <v>4</v>
      </c>
      <c r="AD8971" s="5">
        <v>1</v>
      </c>
      <c r="AE8971" s="5">
        <v>1</v>
      </c>
      <c r="AF8971" s="5">
        <v>1</v>
      </c>
      <c r="AG8971" s="5">
        <v>1</v>
      </c>
      <c r="AH8971" s="5">
        <v>1</v>
      </c>
      <c r="AI8971" s="5">
        <v>1</v>
      </c>
      <c r="AJ8971" s="5" t="s">
        <v>119</v>
      </c>
      <c r="AK8971" s="5">
        <v>1.02</v>
      </c>
      <c r="AL8971" s="7">
        <v>3.0600000000000003E-8</v>
      </c>
      <c r="AM8971" s="5" t="s">
        <v>76</v>
      </c>
      <c r="AN8971" s="5" t="s">
        <v>77</v>
      </c>
      <c r="AO8971" s="5" t="s">
        <v>85</v>
      </c>
    </row>
    <row r="8972" spans="1:41" x14ac:dyDescent="0.35">
      <c r="A8972" s="5" t="s">
        <v>9097</v>
      </c>
      <c r="B8972" s="6">
        <v>31385</v>
      </c>
      <c r="C8972" s="10">
        <v>35.113543091655266</v>
      </c>
      <c r="D8972" s="5">
        <v>2</v>
      </c>
      <c r="E8972" s="5">
        <v>2</v>
      </c>
      <c r="F8972" s="10">
        <v>24.374361960000002</v>
      </c>
      <c r="G8972" s="10">
        <v>176.51369</v>
      </c>
      <c r="H8972" s="10">
        <v>75.943401219999998</v>
      </c>
      <c r="I8972" s="10">
        <v>82.176436120000005</v>
      </c>
      <c r="J8972" s="10">
        <v>116.8842922</v>
      </c>
      <c r="K8972" s="10">
        <v>108.3721828</v>
      </c>
      <c r="L8972" s="10">
        <v>179.7033515</v>
      </c>
      <c r="M8972" s="10">
        <v>117.9201783</v>
      </c>
      <c r="N8972" s="10">
        <v>2.1867990380000002</v>
      </c>
      <c r="O8972" s="10">
        <v>89.112829289999993</v>
      </c>
      <c r="P8972" s="10">
        <v>105.05189849999999</v>
      </c>
      <c r="Q8972" s="10">
        <v>79.854845670000003</v>
      </c>
      <c r="R8972" s="5">
        <v>1</v>
      </c>
      <c r="S8972" s="5">
        <v>0</v>
      </c>
      <c r="T8972" s="5">
        <v>1</v>
      </c>
      <c r="U8972" s="5">
        <v>0</v>
      </c>
      <c r="V8972" s="5">
        <v>0</v>
      </c>
      <c r="W8972" s="5">
        <v>0</v>
      </c>
      <c r="X8972" s="5">
        <v>0</v>
      </c>
      <c r="Y8972" s="5">
        <v>1</v>
      </c>
      <c r="Z8972" s="5">
        <v>1</v>
      </c>
      <c r="AA8972" s="5">
        <v>2</v>
      </c>
      <c r="AB8972" s="5">
        <v>1</v>
      </c>
      <c r="AC8972" s="5">
        <v>4</v>
      </c>
      <c r="AD8972" s="5">
        <v>1</v>
      </c>
      <c r="AE8972" s="5">
        <v>1</v>
      </c>
      <c r="AF8972" s="5">
        <v>1</v>
      </c>
      <c r="AG8972" s="5">
        <v>1</v>
      </c>
      <c r="AH8972" s="5">
        <v>1</v>
      </c>
      <c r="AI8972" s="5">
        <v>1</v>
      </c>
      <c r="AJ8972" s="5" t="s">
        <v>121</v>
      </c>
      <c r="AK8972" s="5">
        <v>1.02</v>
      </c>
      <c r="AL8972" s="7">
        <v>6.4799999999999998E-8</v>
      </c>
      <c r="AM8972" s="5" t="s">
        <v>43</v>
      </c>
      <c r="AN8972" s="5" t="s">
        <v>44</v>
      </c>
      <c r="AO8972" s="5" t="s">
        <v>45</v>
      </c>
    </row>
    <row r="8973" spans="1:41" x14ac:dyDescent="0.35">
      <c r="A8973" s="5" t="s">
        <v>9098</v>
      </c>
      <c r="B8973" s="6">
        <v>26005</v>
      </c>
      <c r="C8973" s="10">
        <v>49.83310533515732</v>
      </c>
      <c r="D8973" s="5">
        <v>1</v>
      </c>
      <c r="E8973" s="5">
        <v>3</v>
      </c>
      <c r="F8973" s="10">
        <v>25.267775669999999</v>
      </c>
      <c r="G8973" s="10">
        <v>167.3204495</v>
      </c>
      <c r="H8973" s="10">
        <v>70.740000379999998</v>
      </c>
      <c r="I8973" s="10">
        <v>66.003261140000006</v>
      </c>
      <c r="J8973" s="10">
        <v>74.260897220000004</v>
      </c>
      <c r="K8973" s="10">
        <v>119.8005555</v>
      </c>
      <c r="L8973" s="10">
        <v>140.9369097</v>
      </c>
      <c r="M8973" s="10">
        <v>118.9108408</v>
      </c>
      <c r="N8973" s="10">
        <v>2.1353022149999998</v>
      </c>
      <c r="O8973" s="10">
        <v>93.662525720000005</v>
      </c>
      <c r="P8973" s="10">
        <v>114.7017872</v>
      </c>
      <c r="Q8973" s="10">
        <v>82.551489419999996</v>
      </c>
      <c r="R8973" s="5">
        <v>0</v>
      </c>
      <c r="S8973" s="5">
        <v>0</v>
      </c>
      <c r="T8973" s="5">
        <v>1</v>
      </c>
      <c r="U8973" s="5">
        <v>0</v>
      </c>
      <c r="V8973" s="5">
        <v>0</v>
      </c>
      <c r="W8973" s="5">
        <v>0</v>
      </c>
      <c r="X8973" s="5">
        <v>0</v>
      </c>
      <c r="Y8973" s="5">
        <v>2</v>
      </c>
      <c r="Z8973" s="5">
        <v>1</v>
      </c>
      <c r="AA8973" s="5">
        <v>1</v>
      </c>
      <c r="AB8973" s="5">
        <v>1</v>
      </c>
      <c r="AC8973" s="5">
        <v>4</v>
      </c>
      <c r="AD8973" s="5">
        <v>1</v>
      </c>
      <c r="AE8973" s="5">
        <v>1</v>
      </c>
      <c r="AF8973" s="5">
        <v>1</v>
      </c>
      <c r="AG8973" s="5">
        <v>1</v>
      </c>
      <c r="AH8973" s="5">
        <v>2</v>
      </c>
      <c r="AI8973" s="5">
        <v>3</v>
      </c>
      <c r="AJ8973" s="5" t="s">
        <v>122</v>
      </c>
      <c r="AK8973" s="5">
        <v>3.36</v>
      </c>
      <c r="AL8973" s="7">
        <v>1.9099999999999999E-8</v>
      </c>
      <c r="AM8973" s="5" t="s">
        <v>43</v>
      </c>
      <c r="AN8973" s="5" t="s">
        <v>72</v>
      </c>
      <c r="AO8973" s="5" t="s">
        <v>73</v>
      </c>
    </row>
    <row r="8974" spans="1:41" x14ac:dyDescent="0.35">
      <c r="A8974" s="5" t="s">
        <v>9099</v>
      </c>
      <c r="B8974" s="6">
        <v>25973</v>
      </c>
      <c r="C8974" s="10">
        <v>49.920656634746919</v>
      </c>
      <c r="D8974" s="5">
        <v>1</v>
      </c>
      <c r="E8974" s="5">
        <v>2</v>
      </c>
      <c r="F8974" s="10">
        <v>25.644162900000001</v>
      </c>
      <c r="G8974" s="10">
        <v>168.2291548</v>
      </c>
      <c r="H8974" s="10">
        <v>72.575669880000007</v>
      </c>
      <c r="I8974" s="10">
        <v>66.464066790000004</v>
      </c>
      <c r="J8974" s="10">
        <v>73.637871410000002</v>
      </c>
      <c r="K8974" s="10">
        <v>122.2688821</v>
      </c>
      <c r="L8974" s="10">
        <v>145.48624359999999</v>
      </c>
      <c r="M8974" s="10">
        <v>124.0735957</v>
      </c>
      <c r="N8974" s="10">
        <v>2.1889458560000001</v>
      </c>
      <c r="O8974" s="10">
        <v>90.614413150000004</v>
      </c>
      <c r="P8974" s="10">
        <v>108.16136849999999</v>
      </c>
      <c r="Q8974" s="10">
        <v>76.833305190000004</v>
      </c>
      <c r="R8974" s="5">
        <v>1</v>
      </c>
      <c r="S8974" s="5">
        <v>0</v>
      </c>
      <c r="T8974" s="5">
        <v>1</v>
      </c>
      <c r="U8974" s="5">
        <v>0</v>
      </c>
      <c r="V8974" s="5">
        <v>0</v>
      </c>
      <c r="W8974" s="5">
        <v>0</v>
      </c>
      <c r="X8974" s="5">
        <v>1</v>
      </c>
      <c r="Y8974" s="5">
        <v>2</v>
      </c>
      <c r="Z8974" s="5">
        <v>1</v>
      </c>
      <c r="AA8974" s="5">
        <v>1</v>
      </c>
      <c r="AB8974" s="5">
        <v>1</v>
      </c>
      <c r="AC8974" s="5">
        <v>4</v>
      </c>
      <c r="AD8974" s="5">
        <v>1</v>
      </c>
      <c r="AE8974" s="5">
        <v>1</v>
      </c>
      <c r="AF8974" s="5">
        <v>1</v>
      </c>
      <c r="AG8974" s="5">
        <v>1</v>
      </c>
      <c r="AH8974" s="5">
        <v>1</v>
      </c>
      <c r="AI8974" s="5">
        <v>1</v>
      </c>
      <c r="AJ8974" s="5" t="s">
        <v>122</v>
      </c>
      <c r="AK8974" s="5">
        <v>3.36</v>
      </c>
      <c r="AL8974" s="7">
        <v>1.09E-10</v>
      </c>
      <c r="AM8974" s="5" t="s">
        <v>36</v>
      </c>
      <c r="AN8974" s="5" t="s">
        <v>57</v>
      </c>
      <c r="AO8974" s="5" t="s">
        <v>59</v>
      </c>
    </row>
    <row r="8975" spans="1:41" x14ac:dyDescent="0.35">
      <c r="A8975" s="5" t="s">
        <v>9100</v>
      </c>
      <c r="B8975" s="6">
        <v>32611</v>
      </c>
      <c r="C8975" s="10">
        <v>31.759233926128591</v>
      </c>
      <c r="D8975" s="5">
        <v>1</v>
      </c>
      <c r="E8975" s="5">
        <v>1</v>
      </c>
      <c r="F8975" s="10">
        <v>27.67803881</v>
      </c>
      <c r="G8975" s="10">
        <v>156.5202314</v>
      </c>
      <c r="H8975" s="10">
        <v>67.807272690000005</v>
      </c>
      <c r="I8975" s="10">
        <v>33.863469590000001</v>
      </c>
      <c r="J8975" s="10">
        <v>192.25406169999999</v>
      </c>
      <c r="K8975" s="10">
        <v>130.67769469999999</v>
      </c>
      <c r="L8975" s="10">
        <v>286.11485909999999</v>
      </c>
      <c r="M8975" s="10">
        <v>483.07782279999998</v>
      </c>
      <c r="N8975" s="10">
        <v>8.4490710070000006</v>
      </c>
      <c r="O8975" s="10">
        <v>108.8004943</v>
      </c>
      <c r="P8975" s="10">
        <v>125.6157852</v>
      </c>
      <c r="Q8975" s="10">
        <v>97.008870830000006</v>
      </c>
      <c r="R8975" s="5">
        <v>0</v>
      </c>
      <c r="S8975" s="5">
        <v>1</v>
      </c>
      <c r="T8975" s="5">
        <v>1</v>
      </c>
      <c r="U8975" s="5">
        <v>1</v>
      </c>
      <c r="V8975" s="5">
        <v>1</v>
      </c>
      <c r="W8975" s="5">
        <v>0</v>
      </c>
      <c r="X8975" s="5">
        <v>1</v>
      </c>
      <c r="Y8975" s="5">
        <v>2</v>
      </c>
      <c r="Z8975" s="5">
        <v>2</v>
      </c>
      <c r="AA8975" s="5">
        <v>3</v>
      </c>
      <c r="AB8975" s="5">
        <v>4</v>
      </c>
      <c r="AC8975" s="5">
        <v>3</v>
      </c>
      <c r="AD8975" s="5">
        <v>4</v>
      </c>
      <c r="AE8975" s="5">
        <v>3</v>
      </c>
      <c r="AF8975" s="5">
        <v>4</v>
      </c>
      <c r="AG8975" s="5">
        <v>2</v>
      </c>
      <c r="AH8975" s="5">
        <v>4</v>
      </c>
      <c r="AI8975" s="5">
        <v>3</v>
      </c>
      <c r="AJ8975" s="5" t="s">
        <v>124</v>
      </c>
      <c r="AK8975" s="5">
        <v>2.19</v>
      </c>
      <c r="AL8975" s="5">
        <v>0.99650804800000004</v>
      </c>
      <c r="AM8975" s="5" t="s">
        <v>43</v>
      </c>
      <c r="AN8975" s="5" t="s">
        <v>79</v>
      </c>
      <c r="AO8975" s="5" t="s">
        <v>80</v>
      </c>
    </row>
    <row r="8976" spans="1:41" x14ac:dyDescent="0.35">
      <c r="A8976" s="5" t="s">
        <v>9101</v>
      </c>
      <c r="B8976" s="6">
        <v>30118</v>
      </c>
      <c r="C8976" s="10">
        <v>38.58002735978112</v>
      </c>
      <c r="D8976" s="5">
        <v>1</v>
      </c>
      <c r="E8976" s="5">
        <v>0</v>
      </c>
      <c r="F8976" s="10">
        <v>30.598773569999999</v>
      </c>
      <c r="G8976" s="10">
        <v>165.04671980000001</v>
      </c>
      <c r="H8976" s="10">
        <v>83.352343480000002</v>
      </c>
      <c r="I8976" s="10">
        <v>43.005526750000001</v>
      </c>
      <c r="J8976" s="10">
        <v>204.19885360000001</v>
      </c>
      <c r="K8976" s="10">
        <v>133.98705860000001</v>
      </c>
      <c r="L8976" s="10">
        <v>287.84054220000002</v>
      </c>
      <c r="M8976" s="10">
        <v>461.45914199999999</v>
      </c>
      <c r="N8976" s="10">
        <v>6.6931058410000004</v>
      </c>
      <c r="O8976" s="10">
        <v>110.55045149999999</v>
      </c>
      <c r="P8976" s="10">
        <v>115.61396360000001</v>
      </c>
      <c r="Q8976" s="10">
        <v>92.730888039999996</v>
      </c>
      <c r="R8976" s="5">
        <v>1</v>
      </c>
      <c r="S8976" s="5">
        <v>0</v>
      </c>
      <c r="T8976" s="5">
        <v>1</v>
      </c>
      <c r="U8976" s="5">
        <v>1</v>
      </c>
      <c r="V8976" s="5">
        <v>1</v>
      </c>
      <c r="W8976" s="5">
        <v>0</v>
      </c>
      <c r="X8976" s="5">
        <v>0</v>
      </c>
      <c r="Y8976" s="5">
        <v>3</v>
      </c>
      <c r="Z8976" s="5">
        <v>3</v>
      </c>
      <c r="AA8976" s="5">
        <v>3</v>
      </c>
      <c r="AB8976" s="5">
        <v>3</v>
      </c>
      <c r="AC8976" s="5">
        <v>3</v>
      </c>
      <c r="AD8976" s="5">
        <v>4</v>
      </c>
      <c r="AE8976" s="5">
        <v>3</v>
      </c>
      <c r="AF8976" s="5">
        <v>4</v>
      </c>
      <c r="AG8976" s="5">
        <v>1</v>
      </c>
      <c r="AH8976" s="5">
        <v>3</v>
      </c>
      <c r="AI8976" s="5">
        <v>3</v>
      </c>
      <c r="AJ8976" s="5" t="s">
        <v>126</v>
      </c>
      <c r="AK8976" s="5">
        <v>2.19</v>
      </c>
      <c r="AL8976" s="5">
        <v>0.72535043799999999</v>
      </c>
      <c r="AM8976" s="5" t="s">
        <v>36</v>
      </c>
      <c r="AN8976" s="5" t="s">
        <v>55</v>
      </c>
      <c r="AO8976" s="5" t="s">
        <v>62</v>
      </c>
    </row>
    <row r="8977" spans="1:41" x14ac:dyDescent="0.35">
      <c r="A8977" s="5" t="s">
        <v>9102</v>
      </c>
      <c r="B8977" s="6">
        <v>32699</v>
      </c>
      <c r="C8977" s="10">
        <v>31.518467852257182</v>
      </c>
      <c r="D8977" s="5">
        <v>1</v>
      </c>
      <c r="E8977" s="5">
        <v>0</v>
      </c>
      <c r="F8977" s="10">
        <v>26.11165553</v>
      </c>
      <c r="G8977" s="10">
        <v>166.64596560000001</v>
      </c>
      <c r="H8977" s="10">
        <v>72.514359630000001</v>
      </c>
      <c r="I8977" s="10">
        <v>69.442189200000001</v>
      </c>
      <c r="J8977" s="10">
        <v>96.545801490000002</v>
      </c>
      <c r="K8977" s="10">
        <v>105.86485519999999</v>
      </c>
      <c r="L8977" s="10">
        <v>141.41804859999999</v>
      </c>
      <c r="M8977" s="10">
        <v>121.2084127</v>
      </c>
      <c r="N8977" s="10">
        <v>2.0364860359999999</v>
      </c>
      <c r="O8977" s="10">
        <v>88.381798259999997</v>
      </c>
      <c r="P8977" s="10">
        <v>107.1330657</v>
      </c>
      <c r="Q8977" s="10">
        <v>83.334593609999999</v>
      </c>
      <c r="R8977" s="5">
        <v>0</v>
      </c>
      <c r="S8977" s="5">
        <v>0</v>
      </c>
      <c r="T8977" s="5">
        <v>0</v>
      </c>
      <c r="U8977" s="5">
        <v>0</v>
      </c>
      <c r="V8977" s="5">
        <v>0</v>
      </c>
      <c r="W8977" s="5">
        <v>0</v>
      </c>
      <c r="X8977" s="5">
        <v>0</v>
      </c>
      <c r="Y8977" s="5">
        <v>2</v>
      </c>
      <c r="Z8977" s="5">
        <v>1</v>
      </c>
      <c r="AA8977" s="5">
        <v>1</v>
      </c>
      <c r="AB8977" s="5">
        <v>1</v>
      </c>
      <c r="AC8977" s="5">
        <v>4</v>
      </c>
      <c r="AD8977" s="5">
        <v>1</v>
      </c>
      <c r="AE8977" s="5">
        <v>1</v>
      </c>
      <c r="AF8977" s="5">
        <v>1</v>
      </c>
      <c r="AG8977" s="5">
        <v>1</v>
      </c>
      <c r="AH8977" s="5">
        <v>2</v>
      </c>
      <c r="AI8977" s="5">
        <v>3</v>
      </c>
      <c r="AJ8977" s="5" t="s">
        <v>120</v>
      </c>
      <c r="AK8977" s="5">
        <v>2.19</v>
      </c>
      <c r="AL8977" s="7">
        <v>1.5599999999999999E-7</v>
      </c>
      <c r="AM8977" s="5" t="s">
        <v>76</v>
      </c>
      <c r="AN8977" s="5" t="s">
        <v>57</v>
      </c>
      <c r="AO8977" s="5" t="s">
        <v>114</v>
      </c>
    </row>
    <row r="8978" spans="1:41" x14ac:dyDescent="0.35">
      <c r="A8978" s="5" t="s">
        <v>9103</v>
      </c>
      <c r="B8978" s="6">
        <v>37409</v>
      </c>
      <c r="C8978" s="10">
        <v>18.632010943912448</v>
      </c>
      <c r="D8978" s="5">
        <v>1</v>
      </c>
      <c r="E8978" s="5">
        <v>0</v>
      </c>
      <c r="F8978" s="10">
        <v>24.127203130000002</v>
      </c>
      <c r="G8978" s="10">
        <v>161.88124450000001</v>
      </c>
      <c r="H8978" s="10">
        <v>63.226632209999998</v>
      </c>
      <c r="I8978" s="10">
        <v>64.847214780000002</v>
      </c>
      <c r="J8978" s="10">
        <v>93.841209759999998</v>
      </c>
      <c r="K8978" s="10">
        <v>110.75484299999999</v>
      </c>
      <c r="L8978" s="10">
        <v>185.97209559999999</v>
      </c>
      <c r="M8978" s="10">
        <v>123.1971612</v>
      </c>
      <c r="N8978" s="10">
        <v>2.8678501650000001</v>
      </c>
      <c r="O8978" s="10">
        <v>89.021107150000006</v>
      </c>
      <c r="P8978" s="10">
        <v>110.2996996</v>
      </c>
      <c r="Q8978" s="10">
        <v>73.991064989999998</v>
      </c>
      <c r="R8978" s="5">
        <v>0</v>
      </c>
      <c r="S8978" s="5">
        <v>0</v>
      </c>
      <c r="T8978" s="5">
        <v>0</v>
      </c>
      <c r="U8978" s="5">
        <v>0</v>
      </c>
      <c r="V8978" s="5">
        <v>0</v>
      </c>
      <c r="W8978" s="5">
        <v>0</v>
      </c>
      <c r="X8978" s="5">
        <v>0</v>
      </c>
      <c r="Y8978" s="5">
        <v>1</v>
      </c>
      <c r="Z8978" s="5">
        <v>1</v>
      </c>
      <c r="AA8978" s="5">
        <v>2</v>
      </c>
      <c r="AB8978" s="5">
        <v>2</v>
      </c>
      <c r="AC8978" s="5">
        <v>4</v>
      </c>
      <c r="AD8978" s="5">
        <v>1</v>
      </c>
      <c r="AE8978" s="5">
        <v>1</v>
      </c>
      <c r="AF8978" s="5">
        <v>1</v>
      </c>
      <c r="AG8978" s="5">
        <v>1</v>
      </c>
      <c r="AH8978" s="5">
        <v>1</v>
      </c>
      <c r="AI8978" s="5">
        <v>1</v>
      </c>
      <c r="AJ8978" s="5" t="s">
        <v>35</v>
      </c>
      <c r="AK8978" s="5">
        <v>2.19</v>
      </c>
      <c r="AL8978" s="7">
        <v>2.34E-6</v>
      </c>
      <c r="AM8978" s="5" t="s">
        <v>36</v>
      </c>
      <c r="AN8978" s="5" t="s">
        <v>39</v>
      </c>
      <c r="AO8978" s="5" t="s">
        <v>81</v>
      </c>
    </row>
    <row r="8979" spans="1:41" x14ac:dyDescent="0.35">
      <c r="A8979" s="5" t="s">
        <v>9104</v>
      </c>
      <c r="B8979" s="6">
        <v>33442</v>
      </c>
      <c r="C8979" s="10">
        <v>29.485636114911081</v>
      </c>
      <c r="D8979" s="5">
        <v>2</v>
      </c>
      <c r="E8979" s="5">
        <v>0</v>
      </c>
      <c r="F8979" s="10">
        <v>22.98687121</v>
      </c>
      <c r="G8979" s="10">
        <v>172.94826019999999</v>
      </c>
      <c r="H8979" s="10">
        <v>68.756261969999997</v>
      </c>
      <c r="I8979" s="10">
        <v>74.735162059999993</v>
      </c>
      <c r="J8979" s="10">
        <v>116.092449</v>
      </c>
      <c r="K8979" s="10">
        <v>105.6282028</v>
      </c>
      <c r="L8979" s="10">
        <v>173.76183610000001</v>
      </c>
      <c r="M8979" s="10">
        <v>115.10893299999999</v>
      </c>
      <c r="N8979" s="10">
        <v>2.3250345800000001</v>
      </c>
      <c r="O8979" s="10">
        <v>85.339740399999997</v>
      </c>
      <c r="P8979" s="10">
        <v>103.2887185</v>
      </c>
      <c r="Q8979" s="10">
        <v>81.394503330000006</v>
      </c>
      <c r="R8979" s="5">
        <v>1</v>
      </c>
      <c r="S8979" s="5">
        <v>0</v>
      </c>
      <c r="T8979" s="5">
        <v>1</v>
      </c>
      <c r="U8979" s="5">
        <v>0</v>
      </c>
      <c r="V8979" s="5">
        <v>0</v>
      </c>
      <c r="W8979" s="5">
        <v>1</v>
      </c>
      <c r="X8979" s="5">
        <v>0</v>
      </c>
      <c r="Y8979" s="5">
        <v>1</v>
      </c>
      <c r="Z8979" s="5">
        <v>1</v>
      </c>
      <c r="AA8979" s="5">
        <v>2</v>
      </c>
      <c r="AB8979" s="5">
        <v>1</v>
      </c>
      <c r="AC8979" s="5">
        <v>4</v>
      </c>
      <c r="AD8979" s="5">
        <v>1</v>
      </c>
      <c r="AE8979" s="5">
        <v>1</v>
      </c>
      <c r="AF8979" s="5">
        <v>1</v>
      </c>
      <c r="AG8979" s="5">
        <v>1</v>
      </c>
      <c r="AH8979" s="5">
        <v>2</v>
      </c>
      <c r="AI8979" s="5">
        <v>3</v>
      </c>
      <c r="AJ8979" s="5" t="s">
        <v>121</v>
      </c>
      <c r="AK8979" s="5">
        <v>1.02</v>
      </c>
      <c r="AL8979" s="7">
        <v>1.4600000000000001E-7</v>
      </c>
      <c r="AM8979" s="5" t="s">
        <v>43</v>
      </c>
      <c r="AN8979" s="5" t="s">
        <v>72</v>
      </c>
      <c r="AO8979" s="5" t="s">
        <v>89</v>
      </c>
    </row>
    <row r="8980" spans="1:41" x14ac:dyDescent="0.35">
      <c r="A8980" s="5" t="s">
        <v>9105</v>
      </c>
      <c r="B8980" s="6">
        <v>28314</v>
      </c>
      <c r="C8980" s="10">
        <v>43.515731874145004</v>
      </c>
      <c r="D8980" s="5">
        <v>2</v>
      </c>
      <c r="E8980" s="5">
        <v>1</v>
      </c>
      <c r="F8980" s="10">
        <v>28.43477755</v>
      </c>
      <c r="G8980" s="10">
        <v>165.35343259999999</v>
      </c>
      <c r="H8980" s="10">
        <v>77.745679699999997</v>
      </c>
      <c r="I8980" s="10">
        <v>68.048844639999999</v>
      </c>
      <c r="J8980" s="10">
        <v>105.6272744</v>
      </c>
      <c r="K8980" s="10">
        <v>118.83169119999999</v>
      </c>
      <c r="L8980" s="10">
        <v>143.99219400000001</v>
      </c>
      <c r="M8980" s="10">
        <v>120.7447695</v>
      </c>
      <c r="N8980" s="10">
        <v>2.1160123249999998</v>
      </c>
      <c r="O8980" s="10">
        <v>91.531642610000006</v>
      </c>
      <c r="P8980" s="10">
        <v>102.0193111</v>
      </c>
      <c r="Q8980" s="10">
        <v>82.986934649999995</v>
      </c>
      <c r="R8980" s="5">
        <v>1</v>
      </c>
      <c r="S8980" s="5">
        <v>0</v>
      </c>
      <c r="T8980" s="5">
        <v>1</v>
      </c>
      <c r="U8980" s="5">
        <v>1</v>
      </c>
      <c r="V8980" s="5">
        <v>0</v>
      </c>
      <c r="W8980" s="5">
        <v>0</v>
      </c>
      <c r="X8980" s="5">
        <v>1</v>
      </c>
      <c r="Y8980" s="5">
        <v>2</v>
      </c>
      <c r="Z8980" s="5">
        <v>1</v>
      </c>
      <c r="AA8980" s="5">
        <v>1</v>
      </c>
      <c r="AB8980" s="5">
        <v>1</v>
      </c>
      <c r="AC8980" s="5">
        <v>4</v>
      </c>
      <c r="AD8980" s="5">
        <v>1</v>
      </c>
      <c r="AE8980" s="5">
        <v>1</v>
      </c>
      <c r="AF8980" s="5">
        <v>1</v>
      </c>
      <c r="AG8980" s="5">
        <v>1</v>
      </c>
      <c r="AH8980" s="5">
        <v>2</v>
      </c>
      <c r="AI8980" s="5">
        <v>3</v>
      </c>
      <c r="AJ8980" s="5" t="s">
        <v>123</v>
      </c>
      <c r="AK8980" s="5">
        <v>1.02</v>
      </c>
      <c r="AL8980" s="7">
        <v>1.14E-8</v>
      </c>
      <c r="AM8980" s="5" t="s">
        <v>76</v>
      </c>
      <c r="AN8980" s="5" t="s">
        <v>57</v>
      </c>
      <c r="AO8980" s="5" t="s">
        <v>114</v>
      </c>
    </row>
    <row r="8981" spans="1:41" x14ac:dyDescent="0.35">
      <c r="A8981" s="5" t="s">
        <v>9106</v>
      </c>
      <c r="B8981" s="6">
        <v>37117</v>
      </c>
      <c r="C8981" s="10">
        <v>19.430916552667579</v>
      </c>
      <c r="D8981" s="5">
        <v>2</v>
      </c>
      <c r="E8981" s="5">
        <v>1</v>
      </c>
      <c r="F8981" s="10">
        <v>31.659989800000002</v>
      </c>
      <c r="G8981" s="10">
        <v>172.61353840000001</v>
      </c>
      <c r="H8981" s="10">
        <v>94.332312479999999</v>
      </c>
      <c r="I8981" s="10">
        <v>31.848117899999998</v>
      </c>
      <c r="J8981" s="10">
        <v>199.10466629999999</v>
      </c>
      <c r="K8981" s="10">
        <v>136.4685819</v>
      </c>
      <c r="L8981" s="10">
        <v>281.86372110000002</v>
      </c>
      <c r="M8981" s="10">
        <v>473.74619269999999</v>
      </c>
      <c r="N8981" s="10">
        <v>8.8502473530000003</v>
      </c>
      <c r="O8981" s="10">
        <v>111.70759940000001</v>
      </c>
      <c r="P8981" s="10">
        <v>116.61660379999999</v>
      </c>
      <c r="Q8981" s="10">
        <v>87.213974769999993</v>
      </c>
      <c r="R8981" s="5">
        <v>1</v>
      </c>
      <c r="S8981" s="5">
        <v>0</v>
      </c>
      <c r="T8981" s="5">
        <v>1</v>
      </c>
      <c r="U8981" s="5">
        <v>0</v>
      </c>
      <c r="V8981" s="5">
        <v>0</v>
      </c>
      <c r="W8981" s="5">
        <v>1</v>
      </c>
      <c r="X8981" s="5">
        <v>1</v>
      </c>
      <c r="Y8981" s="5">
        <v>3</v>
      </c>
      <c r="Z8981" s="5">
        <v>3</v>
      </c>
      <c r="AA8981" s="5">
        <v>3</v>
      </c>
      <c r="AB8981" s="5">
        <v>4</v>
      </c>
      <c r="AC8981" s="5">
        <v>3</v>
      </c>
      <c r="AD8981" s="5">
        <v>4</v>
      </c>
      <c r="AE8981" s="5">
        <v>3</v>
      </c>
      <c r="AF8981" s="5">
        <v>4</v>
      </c>
      <c r="AG8981" s="5">
        <v>1</v>
      </c>
      <c r="AH8981" s="5">
        <v>2</v>
      </c>
      <c r="AI8981" s="5">
        <v>3</v>
      </c>
      <c r="AJ8981" s="5" t="s">
        <v>125</v>
      </c>
      <c r="AK8981" s="5">
        <v>1.02</v>
      </c>
      <c r="AL8981" s="5">
        <v>0.769967187</v>
      </c>
      <c r="AM8981" s="5" t="s">
        <v>36</v>
      </c>
      <c r="AN8981" s="5" t="s">
        <v>86</v>
      </c>
      <c r="AO8981" s="5" t="s">
        <v>87</v>
      </c>
    </row>
    <row r="8982" spans="1:41" x14ac:dyDescent="0.35">
      <c r="A8982" s="5" t="s">
        <v>9107</v>
      </c>
      <c r="B8982" s="6">
        <v>30919</v>
      </c>
      <c r="C8982" s="10">
        <v>36.388508891928865</v>
      </c>
      <c r="D8982" s="5">
        <v>1</v>
      </c>
      <c r="E8982" s="5">
        <v>0</v>
      </c>
      <c r="F8982" s="10">
        <v>27.147340610000001</v>
      </c>
      <c r="G8982" s="10">
        <v>166.7714733</v>
      </c>
      <c r="H8982" s="10">
        <v>75.504150030000005</v>
      </c>
      <c r="I8982" s="10">
        <v>61.851933719999998</v>
      </c>
      <c r="J8982" s="10">
        <v>96.963367219999995</v>
      </c>
      <c r="K8982" s="10">
        <v>110.2876436</v>
      </c>
      <c r="L8982" s="10">
        <v>144.1468946</v>
      </c>
      <c r="M8982" s="10">
        <v>118.6474154</v>
      </c>
      <c r="N8982" s="10">
        <v>2.3305155709999998</v>
      </c>
      <c r="O8982" s="10">
        <v>89.012166680000007</v>
      </c>
      <c r="P8982" s="10">
        <v>109.54617690000001</v>
      </c>
      <c r="Q8982" s="10">
        <v>78.454593110000005</v>
      </c>
      <c r="R8982" s="5">
        <v>0</v>
      </c>
      <c r="S8982" s="5">
        <v>0</v>
      </c>
      <c r="T8982" s="5">
        <v>0</v>
      </c>
      <c r="U8982" s="5">
        <v>1</v>
      </c>
      <c r="V8982" s="5">
        <v>0</v>
      </c>
      <c r="W8982" s="5">
        <v>1</v>
      </c>
      <c r="X8982" s="5">
        <v>0</v>
      </c>
      <c r="Y8982" s="5">
        <v>2</v>
      </c>
      <c r="Z8982" s="5">
        <v>1</v>
      </c>
      <c r="AA8982" s="5">
        <v>1</v>
      </c>
      <c r="AB8982" s="5">
        <v>2</v>
      </c>
      <c r="AC8982" s="5">
        <v>4</v>
      </c>
      <c r="AD8982" s="5">
        <v>1</v>
      </c>
      <c r="AE8982" s="5">
        <v>1</v>
      </c>
      <c r="AF8982" s="5">
        <v>1</v>
      </c>
      <c r="AG8982" s="5">
        <v>1</v>
      </c>
      <c r="AH8982" s="5">
        <v>1</v>
      </c>
      <c r="AI8982" s="5">
        <v>1</v>
      </c>
      <c r="AJ8982" s="5" t="s">
        <v>120</v>
      </c>
      <c r="AK8982" s="5">
        <v>2.19</v>
      </c>
      <c r="AL8982" s="7">
        <v>1.4100000000000001E-7</v>
      </c>
      <c r="AM8982" s="5" t="s">
        <v>63</v>
      </c>
      <c r="AN8982" s="5" t="s">
        <v>64</v>
      </c>
      <c r="AO8982" s="5" t="s">
        <v>65</v>
      </c>
    </row>
    <row r="8983" spans="1:41" x14ac:dyDescent="0.35">
      <c r="A8983" s="5" t="s">
        <v>9108</v>
      </c>
      <c r="B8983" s="6">
        <v>32759</v>
      </c>
      <c r="C8983" s="10">
        <v>31.354309165526676</v>
      </c>
      <c r="D8983" s="5">
        <v>1</v>
      </c>
      <c r="E8983" s="5">
        <v>0</v>
      </c>
      <c r="F8983" s="10">
        <v>18.471608400000001</v>
      </c>
      <c r="G8983" s="10">
        <v>157.78122769999999</v>
      </c>
      <c r="H8983" s="10">
        <v>45.984913630000001</v>
      </c>
      <c r="I8983" s="10">
        <v>66.587064150000003</v>
      </c>
      <c r="J8983" s="10">
        <v>101.8488993</v>
      </c>
      <c r="K8983" s="10">
        <v>108.7590548</v>
      </c>
      <c r="L8983" s="10">
        <v>140.3474296</v>
      </c>
      <c r="M8983" s="10">
        <v>113.365084</v>
      </c>
      <c r="N8983" s="10">
        <v>2.1077281499999998</v>
      </c>
      <c r="O8983" s="10">
        <v>92.925733190000003</v>
      </c>
      <c r="P8983" s="10">
        <v>114.5381221</v>
      </c>
      <c r="Q8983" s="10">
        <v>78.353239810000005</v>
      </c>
      <c r="R8983" s="5">
        <v>0</v>
      </c>
      <c r="S8983" s="5">
        <v>0</v>
      </c>
      <c r="T8983" s="5">
        <v>1</v>
      </c>
      <c r="U8983" s="5">
        <v>0</v>
      </c>
      <c r="V8983" s="5">
        <v>0</v>
      </c>
      <c r="W8983" s="5">
        <v>0</v>
      </c>
      <c r="X8983" s="5">
        <v>0</v>
      </c>
      <c r="Y8983" s="5">
        <v>1</v>
      </c>
      <c r="Z8983" s="5">
        <v>1</v>
      </c>
      <c r="AA8983" s="5">
        <v>1</v>
      </c>
      <c r="AB8983" s="5">
        <v>1</v>
      </c>
      <c r="AC8983" s="5">
        <v>4</v>
      </c>
      <c r="AD8983" s="5">
        <v>1</v>
      </c>
      <c r="AE8983" s="5">
        <v>1</v>
      </c>
      <c r="AF8983" s="5">
        <v>1</v>
      </c>
      <c r="AG8983" s="5">
        <v>1</v>
      </c>
      <c r="AH8983" s="5">
        <v>1</v>
      </c>
      <c r="AI8983" s="5">
        <v>1</v>
      </c>
      <c r="AJ8983" s="5" t="s">
        <v>120</v>
      </c>
      <c r="AK8983" s="5">
        <v>2.19</v>
      </c>
      <c r="AL8983" s="7">
        <v>2.8099999999999999E-7</v>
      </c>
      <c r="AM8983" s="5" t="s">
        <v>36</v>
      </c>
      <c r="AN8983" s="5" t="s">
        <v>39</v>
      </c>
      <c r="AO8983" s="5" t="s">
        <v>113</v>
      </c>
    </row>
    <row r="8984" spans="1:41" x14ac:dyDescent="0.35">
      <c r="A8984" s="5" t="s">
        <v>9109</v>
      </c>
      <c r="B8984" s="6">
        <v>32436</v>
      </c>
      <c r="C8984" s="10">
        <v>32.238030095759235</v>
      </c>
      <c r="D8984" s="5">
        <v>2</v>
      </c>
      <c r="E8984" s="5">
        <v>0</v>
      </c>
      <c r="F8984" s="10">
        <v>32.473202479999998</v>
      </c>
      <c r="G8984" s="10">
        <v>178.3732966</v>
      </c>
      <c r="H8984" s="10">
        <v>103.32009530000001</v>
      </c>
      <c r="I8984" s="10">
        <v>37.398660470000003</v>
      </c>
      <c r="J8984" s="10">
        <v>203.89100780000001</v>
      </c>
      <c r="K8984" s="10">
        <v>133.26142379999999</v>
      </c>
      <c r="L8984" s="10">
        <v>300.95755780000002</v>
      </c>
      <c r="M8984" s="10">
        <v>465.37172559999999</v>
      </c>
      <c r="N8984" s="10">
        <v>8.0472817489999997</v>
      </c>
      <c r="O8984" s="10">
        <v>114.68655</v>
      </c>
      <c r="P8984" s="10">
        <v>126.2240343</v>
      </c>
      <c r="Q8984" s="10">
        <v>84.963340720000005</v>
      </c>
      <c r="R8984" s="5">
        <v>1</v>
      </c>
      <c r="S8984" s="5">
        <v>0</v>
      </c>
      <c r="T8984" s="5">
        <v>1</v>
      </c>
      <c r="U8984" s="5">
        <v>0</v>
      </c>
      <c r="V8984" s="5">
        <v>1</v>
      </c>
      <c r="W8984" s="5">
        <v>1</v>
      </c>
      <c r="X8984" s="5">
        <v>0</v>
      </c>
      <c r="Y8984" s="5">
        <v>3</v>
      </c>
      <c r="Z8984" s="5">
        <v>3</v>
      </c>
      <c r="AA8984" s="5">
        <v>4</v>
      </c>
      <c r="AB8984" s="5">
        <v>4</v>
      </c>
      <c r="AC8984" s="5">
        <v>3</v>
      </c>
      <c r="AD8984" s="5">
        <v>4</v>
      </c>
      <c r="AE8984" s="5">
        <v>3</v>
      </c>
      <c r="AF8984" s="5">
        <v>4</v>
      </c>
      <c r="AG8984" s="5">
        <v>2</v>
      </c>
      <c r="AH8984" s="5">
        <v>2</v>
      </c>
      <c r="AI8984" s="5">
        <v>3</v>
      </c>
      <c r="AJ8984" s="5" t="s">
        <v>127</v>
      </c>
      <c r="AK8984" s="5">
        <v>1.02</v>
      </c>
      <c r="AL8984" s="5">
        <v>0.99783688299999995</v>
      </c>
      <c r="AM8984" s="5" t="s">
        <v>49</v>
      </c>
      <c r="AN8984" s="5" t="s">
        <v>47</v>
      </c>
      <c r="AO8984" s="5" t="s">
        <v>100</v>
      </c>
    </row>
    <row r="8985" spans="1:41" x14ac:dyDescent="0.35">
      <c r="A8985" s="5" t="s">
        <v>9110</v>
      </c>
      <c r="B8985" s="6">
        <v>25511</v>
      </c>
      <c r="C8985" s="10">
        <v>51.184678522571822</v>
      </c>
      <c r="D8985" s="5">
        <v>1</v>
      </c>
      <c r="E8985" s="5">
        <v>1</v>
      </c>
      <c r="F8985" s="10">
        <v>20.405260640000002</v>
      </c>
      <c r="G8985" s="10">
        <v>164.0428076</v>
      </c>
      <c r="H8985" s="10">
        <v>54.910643579999999</v>
      </c>
      <c r="I8985" s="10">
        <v>63.683463099999997</v>
      </c>
      <c r="J8985" s="10">
        <v>75.010607769999993</v>
      </c>
      <c r="K8985" s="10">
        <v>118.1909622</v>
      </c>
      <c r="L8985" s="10">
        <v>143.69618539999999</v>
      </c>
      <c r="M8985" s="10">
        <v>124.0615121</v>
      </c>
      <c r="N8985" s="10">
        <v>2.2564128650000002</v>
      </c>
      <c r="O8985" s="10">
        <v>89.829208219999998</v>
      </c>
      <c r="P8985" s="10">
        <v>114.46256409999999</v>
      </c>
      <c r="Q8985" s="10">
        <v>80.227965580000003</v>
      </c>
      <c r="R8985" s="5">
        <v>0</v>
      </c>
      <c r="S8985" s="5">
        <v>0</v>
      </c>
      <c r="T8985" s="5">
        <v>1</v>
      </c>
      <c r="U8985" s="5">
        <v>0</v>
      </c>
      <c r="V8985" s="5">
        <v>0</v>
      </c>
      <c r="W8985" s="5">
        <v>0</v>
      </c>
      <c r="X8985" s="5">
        <v>0</v>
      </c>
      <c r="Y8985" s="5">
        <v>1</v>
      </c>
      <c r="Z8985" s="5">
        <v>1</v>
      </c>
      <c r="AA8985" s="5">
        <v>1</v>
      </c>
      <c r="AB8985" s="5">
        <v>2</v>
      </c>
      <c r="AC8985" s="5">
        <v>4</v>
      </c>
      <c r="AD8985" s="5">
        <v>1</v>
      </c>
      <c r="AE8985" s="5">
        <v>1</v>
      </c>
      <c r="AF8985" s="5">
        <v>1</v>
      </c>
      <c r="AG8985" s="5">
        <v>1</v>
      </c>
      <c r="AH8985" s="5">
        <v>2</v>
      </c>
      <c r="AI8985" s="5">
        <v>3</v>
      </c>
      <c r="AJ8985" s="5" t="s">
        <v>122</v>
      </c>
      <c r="AK8985" s="5">
        <v>3.36</v>
      </c>
      <c r="AL8985" s="7">
        <v>1.87E-9</v>
      </c>
      <c r="AM8985" s="5" t="s">
        <v>49</v>
      </c>
      <c r="AN8985" s="5" t="s">
        <v>47</v>
      </c>
      <c r="AO8985" s="5" t="s">
        <v>50</v>
      </c>
    </row>
    <row r="8986" spans="1:41" x14ac:dyDescent="0.35">
      <c r="A8986" s="5" t="s">
        <v>9111</v>
      </c>
      <c r="B8986" s="6">
        <v>32243</v>
      </c>
      <c r="C8986" s="10">
        <v>32.766073871409027</v>
      </c>
      <c r="D8986" s="5">
        <v>1</v>
      </c>
      <c r="E8986" s="5">
        <v>0</v>
      </c>
      <c r="F8986" s="10">
        <v>38.540680909999999</v>
      </c>
      <c r="G8986" s="10">
        <v>162.85372269999999</v>
      </c>
      <c r="H8986" s="10">
        <v>102.2150309</v>
      </c>
      <c r="I8986" s="10">
        <v>37.32563227</v>
      </c>
      <c r="J8986" s="10">
        <v>203.19868679999999</v>
      </c>
      <c r="K8986" s="10">
        <v>135.37986459999999</v>
      </c>
      <c r="L8986" s="10">
        <v>288.24995189999999</v>
      </c>
      <c r="M8986" s="10">
        <v>456.19683420000001</v>
      </c>
      <c r="N8986" s="10">
        <v>7.7225738540000002</v>
      </c>
      <c r="O8986" s="10">
        <v>106.86243279999999</v>
      </c>
      <c r="P8986" s="10">
        <v>127.3000712</v>
      </c>
      <c r="Q8986" s="10">
        <v>94.355529230000002</v>
      </c>
      <c r="R8986" s="5">
        <v>0</v>
      </c>
      <c r="S8986" s="5">
        <v>0</v>
      </c>
      <c r="T8986" s="5">
        <v>1</v>
      </c>
      <c r="U8986" s="5">
        <v>0</v>
      </c>
      <c r="V8986" s="5">
        <v>1</v>
      </c>
      <c r="W8986" s="5">
        <v>1</v>
      </c>
      <c r="X8986" s="5">
        <v>0</v>
      </c>
      <c r="Y8986" s="5">
        <v>3</v>
      </c>
      <c r="Z8986" s="5">
        <v>2</v>
      </c>
      <c r="AA8986" s="5">
        <v>3</v>
      </c>
      <c r="AB8986" s="5">
        <v>4</v>
      </c>
      <c r="AC8986" s="5">
        <v>3</v>
      </c>
      <c r="AD8986" s="5">
        <v>4</v>
      </c>
      <c r="AE8986" s="5">
        <v>3</v>
      </c>
      <c r="AF8986" s="5">
        <v>4</v>
      </c>
      <c r="AG8986" s="5">
        <v>2</v>
      </c>
      <c r="AH8986" s="5">
        <v>3</v>
      </c>
      <c r="AI8986" s="5">
        <v>3</v>
      </c>
      <c r="AJ8986" s="5" t="s">
        <v>126</v>
      </c>
      <c r="AK8986" s="5">
        <v>2.19</v>
      </c>
      <c r="AL8986" s="5">
        <v>0.999502891</v>
      </c>
      <c r="AM8986" s="5" t="s">
        <v>36</v>
      </c>
      <c r="AN8986" s="5" t="s">
        <v>39</v>
      </c>
      <c r="AO8986" s="5" t="s">
        <v>113</v>
      </c>
    </row>
    <row r="8987" spans="1:41" x14ac:dyDescent="0.35">
      <c r="A8987" s="5" t="s">
        <v>9112</v>
      </c>
      <c r="B8987" s="6">
        <v>36328</v>
      </c>
      <c r="C8987" s="10">
        <v>21.589603283173734</v>
      </c>
      <c r="D8987" s="5">
        <v>1</v>
      </c>
      <c r="E8987" s="5">
        <v>0</v>
      </c>
      <c r="F8987" s="10">
        <v>28.04047431</v>
      </c>
      <c r="G8987" s="10">
        <v>168.5591009</v>
      </c>
      <c r="H8987" s="10">
        <v>79.66907363</v>
      </c>
      <c r="I8987" s="10">
        <v>64.202813919999997</v>
      </c>
      <c r="J8987" s="10">
        <v>93.307691419999998</v>
      </c>
      <c r="K8987" s="10">
        <v>108.18513</v>
      </c>
      <c r="L8987" s="10">
        <v>181.5695135</v>
      </c>
      <c r="M8987" s="10">
        <v>124.0456638</v>
      </c>
      <c r="N8987" s="10">
        <v>2.828061613</v>
      </c>
      <c r="O8987" s="10">
        <v>93.859772090000007</v>
      </c>
      <c r="P8987" s="10">
        <v>107.3401473</v>
      </c>
      <c r="Q8987" s="10">
        <v>77.356615939999998</v>
      </c>
      <c r="R8987" s="5">
        <v>0</v>
      </c>
      <c r="S8987" s="5">
        <v>0</v>
      </c>
      <c r="T8987" s="5">
        <v>0</v>
      </c>
      <c r="U8987" s="5">
        <v>0</v>
      </c>
      <c r="V8987" s="5">
        <v>0</v>
      </c>
      <c r="W8987" s="5">
        <v>0</v>
      </c>
      <c r="X8987" s="5">
        <v>0</v>
      </c>
      <c r="Y8987" s="5">
        <v>2</v>
      </c>
      <c r="Z8987" s="5">
        <v>1</v>
      </c>
      <c r="AA8987" s="5">
        <v>2</v>
      </c>
      <c r="AB8987" s="5">
        <v>2</v>
      </c>
      <c r="AC8987" s="5">
        <v>4</v>
      </c>
      <c r="AD8987" s="5">
        <v>1</v>
      </c>
      <c r="AE8987" s="5">
        <v>1</v>
      </c>
      <c r="AF8987" s="5">
        <v>1</v>
      </c>
      <c r="AG8987" s="5">
        <v>1</v>
      </c>
      <c r="AH8987" s="5">
        <v>1</v>
      </c>
      <c r="AI8987" s="5">
        <v>1</v>
      </c>
      <c r="AJ8987" s="5" t="s">
        <v>35</v>
      </c>
      <c r="AK8987" s="5">
        <v>2.19</v>
      </c>
      <c r="AL8987" s="7">
        <v>2.9E-5</v>
      </c>
      <c r="AM8987" s="5" t="s">
        <v>43</v>
      </c>
      <c r="AN8987" s="5" t="s">
        <v>72</v>
      </c>
      <c r="AO8987" s="5" t="s">
        <v>89</v>
      </c>
    </row>
    <row r="8988" spans="1:41" x14ac:dyDescent="0.35">
      <c r="A8988" s="5" t="s">
        <v>9113</v>
      </c>
      <c r="B8988" s="6">
        <v>30616</v>
      </c>
      <c r="C8988" s="10">
        <v>37.217510259917923</v>
      </c>
      <c r="D8988" s="5">
        <v>2</v>
      </c>
      <c r="E8988" s="5">
        <v>0</v>
      </c>
      <c r="F8988" s="10">
        <v>32.666398190000002</v>
      </c>
      <c r="G8988" s="10">
        <v>167.73295759999999</v>
      </c>
      <c r="H8988" s="10">
        <v>91.904771879999998</v>
      </c>
      <c r="I8988" s="10">
        <v>72.35712959</v>
      </c>
      <c r="J8988" s="10">
        <v>110.10066380000001</v>
      </c>
      <c r="K8988" s="10">
        <v>111.75784899999999</v>
      </c>
      <c r="L8988" s="10">
        <v>173.5303097</v>
      </c>
      <c r="M8988" s="10">
        <v>116.1776435</v>
      </c>
      <c r="N8988" s="10">
        <v>2.398247563</v>
      </c>
      <c r="O8988" s="10">
        <v>89.946584220000005</v>
      </c>
      <c r="P8988" s="10">
        <v>109.0187615</v>
      </c>
      <c r="Q8988" s="10">
        <v>80.900070170000006</v>
      </c>
      <c r="R8988" s="5">
        <v>1</v>
      </c>
      <c r="S8988" s="5">
        <v>1</v>
      </c>
      <c r="T8988" s="5">
        <v>0</v>
      </c>
      <c r="U8988" s="5">
        <v>0</v>
      </c>
      <c r="V8988" s="5">
        <v>0</v>
      </c>
      <c r="W8988" s="5">
        <v>0</v>
      </c>
      <c r="X8988" s="5">
        <v>0</v>
      </c>
      <c r="Y8988" s="5">
        <v>3</v>
      </c>
      <c r="Z8988" s="5">
        <v>1</v>
      </c>
      <c r="AA8988" s="5">
        <v>2</v>
      </c>
      <c r="AB8988" s="5">
        <v>1</v>
      </c>
      <c r="AC8988" s="5">
        <v>4</v>
      </c>
      <c r="AD8988" s="5">
        <v>1</v>
      </c>
      <c r="AE8988" s="5">
        <v>1</v>
      </c>
      <c r="AF8988" s="5">
        <v>1</v>
      </c>
      <c r="AG8988" s="5">
        <v>1</v>
      </c>
      <c r="AH8988" s="5">
        <v>2</v>
      </c>
      <c r="AI8988" s="5">
        <v>3</v>
      </c>
      <c r="AJ8988" s="5" t="s">
        <v>121</v>
      </c>
      <c r="AK8988" s="5">
        <v>1.02</v>
      </c>
      <c r="AL8988" s="7">
        <v>1.5999999999999999E-5</v>
      </c>
      <c r="AM8988" s="5" t="s">
        <v>36</v>
      </c>
      <c r="AN8988" s="5" t="s">
        <v>57</v>
      </c>
      <c r="AO8988" s="5" t="s">
        <v>58</v>
      </c>
    </row>
    <row r="8989" spans="1:41" x14ac:dyDescent="0.35">
      <c r="A8989" s="5" t="s">
        <v>9114</v>
      </c>
      <c r="B8989" s="6">
        <v>35281</v>
      </c>
      <c r="C8989" s="10">
        <v>24.454172366621066</v>
      </c>
      <c r="D8989" s="5">
        <v>2</v>
      </c>
      <c r="E8989" s="5">
        <v>0</v>
      </c>
      <c r="F8989" s="10">
        <v>22.278774599999998</v>
      </c>
      <c r="G8989" s="10">
        <v>165.3194249</v>
      </c>
      <c r="H8989" s="10">
        <v>60.889032190000002</v>
      </c>
      <c r="I8989" s="10">
        <v>75.320240569999996</v>
      </c>
      <c r="J8989" s="10">
        <v>84.987513719999995</v>
      </c>
      <c r="K8989" s="10">
        <v>102.99497</v>
      </c>
      <c r="L8989" s="10">
        <v>155.2693946</v>
      </c>
      <c r="M8989" s="10">
        <v>122.92924499999999</v>
      </c>
      <c r="N8989" s="10">
        <v>2.0614564359999998</v>
      </c>
      <c r="O8989" s="10">
        <v>85.238136990000001</v>
      </c>
      <c r="P8989" s="10">
        <v>102.91250700000001</v>
      </c>
      <c r="Q8989" s="10">
        <v>81.145489040000001</v>
      </c>
      <c r="R8989" s="5">
        <v>0</v>
      </c>
      <c r="S8989" s="5">
        <v>0</v>
      </c>
      <c r="T8989" s="5">
        <v>0</v>
      </c>
      <c r="U8989" s="5">
        <v>0</v>
      </c>
      <c r="V8989" s="5">
        <v>0</v>
      </c>
      <c r="W8989" s="5">
        <v>0</v>
      </c>
      <c r="X8989" s="5">
        <v>0</v>
      </c>
      <c r="Y8989" s="5">
        <v>1</v>
      </c>
      <c r="Z8989" s="5">
        <v>1</v>
      </c>
      <c r="AA8989" s="5">
        <v>1</v>
      </c>
      <c r="AB8989" s="5">
        <v>1</v>
      </c>
      <c r="AC8989" s="5">
        <v>4</v>
      </c>
      <c r="AD8989" s="5">
        <v>1</v>
      </c>
      <c r="AE8989" s="5">
        <v>1</v>
      </c>
      <c r="AF8989" s="5">
        <v>1</v>
      </c>
      <c r="AG8989" s="5">
        <v>1</v>
      </c>
      <c r="AH8989" s="5">
        <v>2</v>
      </c>
      <c r="AI8989" s="5">
        <v>3</v>
      </c>
      <c r="AJ8989" s="5" t="s">
        <v>119</v>
      </c>
      <c r="AK8989" s="5">
        <v>1.02</v>
      </c>
      <c r="AL8989" s="7">
        <v>7.3300000000000001E-9</v>
      </c>
      <c r="AM8989" s="5" t="s">
        <v>36</v>
      </c>
      <c r="AN8989" s="5" t="s">
        <v>37</v>
      </c>
      <c r="AO8989" s="5" t="s">
        <v>38</v>
      </c>
    </row>
    <row r="8990" spans="1:41" x14ac:dyDescent="0.35">
      <c r="A8990" s="5" t="s">
        <v>9115</v>
      </c>
      <c r="B8990" s="6">
        <v>32167</v>
      </c>
      <c r="C8990" s="10">
        <v>32.97400820793434</v>
      </c>
      <c r="D8990" s="5">
        <v>2</v>
      </c>
      <c r="E8990" s="5">
        <v>2</v>
      </c>
      <c r="F8990" s="10">
        <v>23.721813789999999</v>
      </c>
      <c r="G8990" s="10">
        <v>165.62041909999999</v>
      </c>
      <c r="H8990" s="10">
        <v>65.069227530000006</v>
      </c>
      <c r="I8990" s="10">
        <v>68.829897779999996</v>
      </c>
      <c r="J8990" s="10">
        <v>106.88816490000001</v>
      </c>
      <c r="K8990" s="10">
        <v>115.7447425</v>
      </c>
      <c r="L8990" s="10">
        <v>176.96949749999999</v>
      </c>
      <c r="M8990" s="10">
        <v>117.331064</v>
      </c>
      <c r="N8990" s="10">
        <v>2.5711137630000001</v>
      </c>
      <c r="O8990" s="10">
        <v>83.57533583</v>
      </c>
      <c r="P8990" s="10">
        <v>115.7845597</v>
      </c>
      <c r="Q8990" s="10">
        <v>77.073868590000004</v>
      </c>
      <c r="R8990" s="5">
        <v>1</v>
      </c>
      <c r="S8990" s="5">
        <v>0</v>
      </c>
      <c r="T8990" s="5">
        <v>1</v>
      </c>
      <c r="U8990" s="5">
        <v>0</v>
      </c>
      <c r="V8990" s="5">
        <v>0</v>
      </c>
      <c r="W8990" s="5">
        <v>0</v>
      </c>
      <c r="X8990" s="5">
        <v>0</v>
      </c>
      <c r="Y8990" s="5">
        <v>1</v>
      </c>
      <c r="Z8990" s="5">
        <v>1</v>
      </c>
      <c r="AA8990" s="5">
        <v>2</v>
      </c>
      <c r="AB8990" s="5">
        <v>1</v>
      </c>
      <c r="AC8990" s="5">
        <v>4</v>
      </c>
      <c r="AD8990" s="5">
        <v>1</v>
      </c>
      <c r="AE8990" s="5">
        <v>1</v>
      </c>
      <c r="AF8990" s="5">
        <v>1</v>
      </c>
      <c r="AG8990" s="5">
        <v>1</v>
      </c>
      <c r="AH8990" s="5">
        <v>1</v>
      </c>
      <c r="AI8990" s="5">
        <v>1</v>
      </c>
      <c r="AJ8990" s="5" t="s">
        <v>121</v>
      </c>
      <c r="AK8990" s="5">
        <v>1.02</v>
      </c>
      <c r="AL8990" s="7">
        <v>2.8999999999999998E-7</v>
      </c>
      <c r="AM8990" s="5" t="s">
        <v>43</v>
      </c>
      <c r="AN8990" s="5" t="s">
        <v>44</v>
      </c>
      <c r="AO8990" s="5" t="s">
        <v>45</v>
      </c>
    </row>
    <row r="8991" spans="1:41" x14ac:dyDescent="0.35">
      <c r="A8991" s="5" t="s">
        <v>9116</v>
      </c>
      <c r="B8991" s="6">
        <v>35011</v>
      </c>
      <c r="C8991" s="10">
        <v>25.192886456908344</v>
      </c>
      <c r="D8991" s="5">
        <v>1</v>
      </c>
      <c r="E8991" s="5">
        <v>0</v>
      </c>
      <c r="F8991" s="10">
        <v>32.089471090000004</v>
      </c>
      <c r="G8991" s="10">
        <v>167.75060300000001</v>
      </c>
      <c r="H8991" s="10">
        <v>90.30062144</v>
      </c>
      <c r="I8991" s="10">
        <v>37.817950369999998</v>
      </c>
      <c r="J8991" s="10">
        <v>201.1136411</v>
      </c>
      <c r="K8991" s="10">
        <v>135.4322928</v>
      </c>
      <c r="L8991" s="10">
        <v>284.81355839999998</v>
      </c>
      <c r="M8991" s="10">
        <v>485.5997347</v>
      </c>
      <c r="N8991" s="10">
        <v>7.5311738359999998</v>
      </c>
      <c r="O8991" s="10">
        <v>113.5774298</v>
      </c>
      <c r="P8991" s="10">
        <v>126.47535449999999</v>
      </c>
      <c r="Q8991" s="10">
        <v>94.613366200000002</v>
      </c>
      <c r="R8991" s="5">
        <v>1</v>
      </c>
      <c r="S8991" s="5">
        <v>1</v>
      </c>
      <c r="T8991" s="5">
        <v>1</v>
      </c>
      <c r="U8991" s="5">
        <v>0</v>
      </c>
      <c r="V8991" s="5">
        <v>1</v>
      </c>
      <c r="W8991" s="5">
        <v>1</v>
      </c>
      <c r="X8991" s="5">
        <v>1</v>
      </c>
      <c r="Y8991" s="5">
        <v>3</v>
      </c>
      <c r="Z8991" s="5">
        <v>3</v>
      </c>
      <c r="AA8991" s="5">
        <v>3</v>
      </c>
      <c r="AB8991" s="5">
        <v>4</v>
      </c>
      <c r="AC8991" s="5">
        <v>3</v>
      </c>
      <c r="AD8991" s="5">
        <v>4</v>
      </c>
      <c r="AE8991" s="5">
        <v>3</v>
      </c>
      <c r="AF8991" s="5">
        <v>4</v>
      </c>
      <c r="AG8991" s="5">
        <v>2</v>
      </c>
      <c r="AH8991" s="5">
        <v>3</v>
      </c>
      <c r="AI8991" s="5">
        <v>3</v>
      </c>
      <c r="AJ8991" s="5" t="s">
        <v>124</v>
      </c>
      <c r="AK8991" s="5">
        <v>2.19</v>
      </c>
      <c r="AL8991" s="5">
        <v>0.99671796599999996</v>
      </c>
      <c r="AM8991" s="5" t="s">
        <v>36</v>
      </c>
      <c r="AN8991" s="5" t="s">
        <v>41</v>
      </c>
      <c r="AO8991" s="5" t="s">
        <v>91</v>
      </c>
    </row>
    <row r="8992" spans="1:41" x14ac:dyDescent="0.35">
      <c r="A8992" s="5" t="s">
        <v>9117</v>
      </c>
      <c r="B8992" s="6">
        <v>31747</v>
      </c>
      <c r="C8992" s="10">
        <v>34.123119015047877</v>
      </c>
      <c r="D8992" s="5">
        <v>2</v>
      </c>
      <c r="E8992" s="5">
        <v>0</v>
      </c>
      <c r="F8992" s="10">
        <v>22.182380009999999</v>
      </c>
      <c r="G8992" s="10">
        <v>169.94427930000001</v>
      </c>
      <c r="H8992" s="10">
        <v>64.065060540000005</v>
      </c>
      <c r="I8992" s="10">
        <v>77.896892010000002</v>
      </c>
      <c r="J8992" s="10">
        <v>113.6656627</v>
      </c>
      <c r="K8992" s="10">
        <v>113.39945059999999</v>
      </c>
      <c r="L8992" s="10">
        <v>176.0507863</v>
      </c>
      <c r="M8992" s="10">
        <v>121.5510986</v>
      </c>
      <c r="N8992" s="10">
        <v>2.260048915</v>
      </c>
      <c r="O8992" s="10">
        <v>93.502911740000002</v>
      </c>
      <c r="P8992" s="10">
        <v>112.28673790000001</v>
      </c>
      <c r="Q8992" s="10">
        <v>83.270071459999997</v>
      </c>
      <c r="R8992" s="5">
        <v>1</v>
      </c>
      <c r="S8992" s="5">
        <v>0</v>
      </c>
      <c r="T8992" s="5">
        <v>0</v>
      </c>
      <c r="U8992" s="5">
        <v>0</v>
      </c>
      <c r="V8992" s="5">
        <v>0</v>
      </c>
      <c r="W8992" s="5">
        <v>0</v>
      </c>
      <c r="X8992" s="5">
        <v>0</v>
      </c>
      <c r="Y8992" s="5">
        <v>1</v>
      </c>
      <c r="Z8992" s="5">
        <v>1</v>
      </c>
      <c r="AA8992" s="5">
        <v>2</v>
      </c>
      <c r="AB8992" s="5">
        <v>1</v>
      </c>
      <c r="AC8992" s="5">
        <v>4</v>
      </c>
      <c r="AD8992" s="5">
        <v>1</v>
      </c>
      <c r="AE8992" s="5">
        <v>1</v>
      </c>
      <c r="AF8992" s="5">
        <v>1</v>
      </c>
      <c r="AG8992" s="5">
        <v>1</v>
      </c>
      <c r="AH8992" s="5">
        <v>2</v>
      </c>
      <c r="AI8992" s="5">
        <v>3</v>
      </c>
      <c r="AJ8992" s="5" t="s">
        <v>121</v>
      </c>
      <c r="AK8992" s="5">
        <v>1.02</v>
      </c>
      <c r="AL8992" s="7">
        <v>1.28E-6</v>
      </c>
      <c r="AM8992" s="5" t="s">
        <v>43</v>
      </c>
      <c r="AN8992" s="5" t="s">
        <v>79</v>
      </c>
      <c r="AO8992" s="5" t="s">
        <v>80</v>
      </c>
    </row>
    <row r="8993" spans="1:41" x14ac:dyDescent="0.35">
      <c r="A8993" s="5" t="s">
        <v>9118</v>
      </c>
      <c r="B8993" s="6">
        <v>30938</v>
      </c>
      <c r="C8993" s="10">
        <v>36.336525307797537</v>
      </c>
      <c r="D8993" s="5">
        <v>2</v>
      </c>
      <c r="E8993" s="5">
        <v>0</v>
      </c>
      <c r="F8993" s="10">
        <v>32.657252790000001</v>
      </c>
      <c r="G8993" s="10">
        <v>175.9616389</v>
      </c>
      <c r="H8993" s="10">
        <v>101.1150136</v>
      </c>
      <c r="I8993" s="10">
        <v>35.746823480000003</v>
      </c>
      <c r="J8993" s="10">
        <v>200.90325609999999</v>
      </c>
      <c r="K8993" s="10">
        <v>128.76534219999999</v>
      </c>
      <c r="L8993" s="10">
        <v>292.04766360000002</v>
      </c>
      <c r="M8993" s="10">
        <v>462.21056470000002</v>
      </c>
      <c r="N8993" s="10">
        <v>8.1698913399999995</v>
      </c>
      <c r="O8993" s="10">
        <v>111.3611255</v>
      </c>
      <c r="P8993" s="10">
        <v>122.63867</v>
      </c>
      <c r="Q8993" s="10">
        <v>87.835546789999995</v>
      </c>
      <c r="R8993" s="5">
        <v>1</v>
      </c>
      <c r="S8993" s="5">
        <v>1</v>
      </c>
      <c r="T8993" s="5">
        <v>1</v>
      </c>
      <c r="U8993" s="5">
        <v>1</v>
      </c>
      <c r="V8993" s="5">
        <v>1</v>
      </c>
      <c r="W8993" s="5">
        <v>0</v>
      </c>
      <c r="X8993" s="5">
        <v>1</v>
      </c>
      <c r="Y8993" s="5">
        <v>3</v>
      </c>
      <c r="Z8993" s="5">
        <v>3</v>
      </c>
      <c r="AA8993" s="5">
        <v>4</v>
      </c>
      <c r="AB8993" s="5">
        <v>4</v>
      </c>
      <c r="AC8993" s="5">
        <v>4</v>
      </c>
      <c r="AD8993" s="5">
        <v>4</v>
      </c>
      <c r="AE8993" s="5">
        <v>3</v>
      </c>
      <c r="AF8993" s="5">
        <v>4</v>
      </c>
      <c r="AG8993" s="5">
        <v>2</v>
      </c>
      <c r="AH8993" s="5">
        <v>2</v>
      </c>
      <c r="AI8993" s="5">
        <v>3</v>
      </c>
      <c r="AJ8993" s="5" t="s">
        <v>127</v>
      </c>
      <c r="AK8993" s="5">
        <v>1.02</v>
      </c>
      <c r="AL8993" s="5">
        <v>0.99616243900000001</v>
      </c>
      <c r="AM8993" s="5" t="s">
        <v>36</v>
      </c>
      <c r="AN8993" s="5" t="s">
        <v>77</v>
      </c>
      <c r="AO8993" s="5" t="s">
        <v>95</v>
      </c>
    </row>
    <row r="8994" spans="1:41" x14ac:dyDescent="0.35">
      <c r="A8994" s="5" t="s">
        <v>9119</v>
      </c>
      <c r="B8994" s="6">
        <v>25974</v>
      </c>
      <c r="C8994" s="10">
        <v>49.917920656634749</v>
      </c>
      <c r="D8994" s="5">
        <v>2</v>
      </c>
      <c r="E8994" s="5">
        <v>0</v>
      </c>
      <c r="F8994" s="10">
        <v>15.59379876</v>
      </c>
      <c r="G8994" s="10">
        <v>175.24001050000001</v>
      </c>
      <c r="H8994" s="10">
        <v>47.887092180000003</v>
      </c>
      <c r="I8994" s="10">
        <v>63.319807070000003</v>
      </c>
      <c r="J8994" s="10">
        <v>113.5638278</v>
      </c>
      <c r="K8994" s="10">
        <v>116.9936348</v>
      </c>
      <c r="L8994" s="10">
        <v>147.0027087</v>
      </c>
      <c r="M8994" s="10">
        <v>122.46311849999999</v>
      </c>
      <c r="N8994" s="10">
        <v>2.321591228</v>
      </c>
      <c r="O8994" s="10">
        <v>93.156537229999998</v>
      </c>
      <c r="P8994" s="10">
        <v>107.9310493</v>
      </c>
      <c r="Q8994" s="10">
        <v>79.965738819999999</v>
      </c>
      <c r="R8994" s="5">
        <v>1</v>
      </c>
      <c r="S8994" s="5">
        <v>0</v>
      </c>
      <c r="T8994" s="5">
        <v>1</v>
      </c>
      <c r="U8994" s="5">
        <v>0</v>
      </c>
      <c r="V8994" s="5">
        <v>0</v>
      </c>
      <c r="W8994" s="5">
        <v>0</v>
      </c>
      <c r="X8994" s="5">
        <v>0</v>
      </c>
      <c r="Y8994" s="5">
        <v>1</v>
      </c>
      <c r="Z8994" s="5">
        <v>1</v>
      </c>
      <c r="AA8994" s="5">
        <v>1</v>
      </c>
      <c r="AB8994" s="5">
        <v>2</v>
      </c>
      <c r="AC8994" s="5">
        <v>4</v>
      </c>
      <c r="AD8994" s="5">
        <v>1</v>
      </c>
      <c r="AE8994" s="5">
        <v>1</v>
      </c>
      <c r="AF8994" s="5">
        <v>1</v>
      </c>
      <c r="AG8994" s="5">
        <v>1</v>
      </c>
      <c r="AH8994" s="5">
        <v>1</v>
      </c>
      <c r="AI8994" s="5">
        <v>1</v>
      </c>
      <c r="AJ8994" s="5" t="s">
        <v>123</v>
      </c>
      <c r="AK8994" s="5">
        <v>2.15</v>
      </c>
      <c r="AL8994" s="7">
        <v>2.26E-10</v>
      </c>
      <c r="AM8994" s="5" t="s">
        <v>43</v>
      </c>
      <c r="AN8994" s="5" t="s">
        <v>51</v>
      </c>
      <c r="AO8994" s="5" t="s">
        <v>52</v>
      </c>
    </row>
    <row r="8995" spans="1:41" x14ac:dyDescent="0.35">
      <c r="A8995" s="5" t="s">
        <v>9120</v>
      </c>
      <c r="B8995" s="6">
        <v>33566</v>
      </c>
      <c r="C8995" s="10">
        <v>29.146374829001367</v>
      </c>
      <c r="D8995" s="5">
        <v>2</v>
      </c>
      <c r="E8995" s="5">
        <v>0</v>
      </c>
      <c r="F8995" s="10">
        <v>24.716493910000001</v>
      </c>
      <c r="G8995" s="10">
        <v>171.29060770000001</v>
      </c>
      <c r="H8995" s="10">
        <v>72.519360480000003</v>
      </c>
      <c r="I8995" s="10">
        <v>73.760645280000006</v>
      </c>
      <c r="J8995" s="10">
        <v>121.3558725</v>
      </c>
      <c r="K8995" s="10">
        <v>110.35335310000001</v>
      </c>
      <c r="L8995" s="10">
        <v>172.9820617</v>
      </c>
      <c r="M8995" s="10">
        <v>120.5083272</v>
      </c>
      <c r="N8995" s="10">
        <v>2.345180971</v>
      </c>
      <c r="O8995" s="10">
        <v>85.603284380000005</v>
      </c>
      <c r="P8995" s="10">
        <v>111.9568867</v>
      </c>
      <c r="Q8995" s="10">
        <v>71.325688380000003</v>
      </c>
      <c r="R8995" s="5">
        <v>1</v>
      </c>
      <c r="S8995" s="5">
        <v>0</v>
      </c>
      <c r="T8995" s="5">
        <v>0</v>
      </c>
      <c r="U8995" s="5">
        <v>0</v>
      </c>
      <c r="V8995" s="5">
        <v>0</v>
      </c>
      <c r="W8995" s="5">
        <v>0</v>
      </c>
      <c r="X8995" s="5">
        <v>0</v>
      </c>
      <c r="Y8995" s="5">
        <v>1</v>
      </c>
      <c r="Z8995" s="5">
        <v>1</v>
      </c>
      <c r="AA8995" s="5">
        <v>2</v>
      </c>
      <c r="AB8995" s="5">
        <v>1</v>
      </c>
      <c r="AC8995" s="5">
        <v>4</v>
      </c>
      <c r="AD8995" s="5">
        <v>1</v>
      </c>
      <c r="AE8995" s="5">
        <v>1</v>
      </c>
      <c r="AF8995" s="5">
        <v>1</v>
      </c>
      <c r="AG8995" s="5">
        <v>1</v>
      </c>
      <c r="AH8995" s="5">
        <v>1</v>
      </c>
      <c r="AI8995" s="5">
        <v>1</v>
      </c>
      <c r="AJ8995" s="5" t="s">
        <v>121</v>
      </c>
      <c r="AK8995" s="5">
        <v>1.02</v>
      </c>
      <c r="AL8995" s="7">
        <v>2.4500000000000001E-8</v>
      </c>
      <c r="AM8995" s="5" t="s">
        <v>49</v>
      </c>
      <c r="AN8995" s="5" t="s">
        <v>47</v>
      </c>
      <c r="AO8995" s="5" t="s">
        <v>96</v>
      </c>
    </row>
    <row r="8996" spans="1:41" x14ac:dyDescent="0.35">
      <c r="A8996" s="5" t="s">
        <v>9121</v>
      </c>
      <c r="B8996" s="6">
        <v>35759</v>
      </c>
      <c r="C8996" s="10">
        <v>23.146374829001367</v>
      </c>
      <c r="D8996" s="5">
        <v>2</v>
      </c>
      <c r="E8996" s="5">
        <v>0</v>
      </c>
      <c r="F8996" s="10">
        <v>22.14614916</v>
      </c>
      <c r="G8996" s="10">
        <v>164.36769810000001</v>
      </c>
      <c r="H8996" s="10">
        <v>59.831675779999998</v>
      </c>
      <c r="I8996" s="10">
        <v>73.680063399999995</v>
      </c>
      <c r="J8996" s="10">
        <v>88.004310759999996</v>
      </c>
      <c r="K8996" s="10">
        <v>98.891063610000003</v>
      </c>
      <c r="L8996" s="10">
        <v>155.84930230000001</v>
      </c>
      <c r="M8996" s="10">
        <v>124.18703360000001</v>
      </c>
      <c r="N8996" s="10">
        <v>2.1152167240000002</v>
      </c>
      <c r="O8996" s="10">
        <v>89.260713010000003</v>
      </c>
      <c r="P8996" s="10">
        <v>107.5830076</v>
      </c>
      <c r="Q8996" s="10">
        <v>81.075633339999996</v>
      </c>
      <c r="R8996" s="5">
        <v>0</v>
      </c>
      <c r="S8996" s="5">
        <v>0</v>
      </c>
      <c r="T8996" s="5">
        <v>0</v>
      </c>
      <c r="U8996" s="5">
        <v>0</v>
      </c>
      <c r="V8996" s="5">
        <v>0</v>
      </c>
      <c r="W8996" s="5">
        <v>0</v>
      </c>
      <c r="X8996" s="5">
        <v>0</v>
      </c>
      <c r="Y8996" s="5">
        <v>1</v>
      </c>
      <c r="Z8996" s="5">
        <v>1</v>
      </c>
      <c r="AA8996" s="5">
        <v>1</v>
      </c>
      <c r="AB8996" s="5">
        <v>1</v>
      </c>
      <c r="AC8996" s="5">
        <v>4</v>
      </c>
      <c r="AD8996" s="5">
        <v>1</v>
      </c>
      <c r="AE8996" s="5">
        <v>1</v>
      </c>
      <c r="AF8996" s="5">
        <v>1</v>
      </c>
      <c r="AG8996" s="5">
        <v>1</v>
      </c>
      <c r="AH8996" s="5">
        <v>2</v>
      </c>
      <c r="AI8996" s="5">
        <v>3</v>
      </c>
      <c r="AJ8996" s="5" t="s">
        <v>119</v>
      </c>
      <c r="AK8996" s="5">
        <v>1.02</v>
      </c>
      <c r="AL8996" s="7">
        <v>3.2800000000000003E-7</v>
      </c>
      <c r="AM8996" s="5" t="s">
        <v>36</v>
      </c>
      <c r="AN8996" s="5" t="s">
        <v>55</v>
      </c>
      <c r="AO8996" s="5" t="s">
        <v>56</v>
      </c>
    </row>
    <row r="8997" spans="1:41" x14ac:dyDescent="0.35">
      <c r="A8997" s="5" t="s">
        <v>9122</v>
      </c>
      <c r="B8997" s="6">
        <v>34032</v>
      </c>
      <c r="C8997" s="10">
        <v>27.871409028727768</v>
      </c>
      <c r="D8997" s="5">
        <v>1</v>
      </c>
      <c r="E8997" s="5">
        <v>0</v>
      </c>
      <c r="F8997" s="10">
        <v>22.79674206</v>
      </c>
      <c r="G8997" s="10">
        <v>167.62447470000001</v>
      </c>
      <c r="H8997" s="10">
        <v>64.054204949999999</v>
      </c>
      <c r="I8997" s="10">
        <v>66.332245259999993</v>
      </c>
      <c r="J8997" s="10">
        <v>98.383346079999995</v>
      </c>
      <c r="K8997" s="10">
        <v>104.7079071</v>
      </c>
      <c r="L8997" s="10">
        <v>148.30320470000001</v>
      </c>
      <c r="M8997" s="10">
        <v>118.6190503</v>
      </c>
      <c r="N8997" s="10">
        <v>2.2357633770000001</v>
      </c>
      <c r="O8997" s="10">
        <v>89.589525100000003</v>
      </c>
      <c r="P8997" s="10">
        <v>109.9153776</v>
      </c>
      <c r="Q8997" s="10">
        <v>85.482518029999994</v>
      </c>
      <c r="R8997" s="5">
        <v>0</v>
      </c>
      <c r="S8997" s="5">
        <v>0</v>
      </c>
      <c r="T8997" s="5">
        <v>1</v>
      </c>
      <c r="U8997" s="5">
        <v>0</v>
      </c>
      <c r="V8997" s="5">
        <v>0</v>
      </c>
      <c r="W8997" s="5">
        <v>0</v>
      </c>
      <c r="X8997" s="5">
        <v>0</v>
      </c>
      <c r="Y8997" s="5">
        <v>1</v>
      </c>
      <c r="Z8997" s="5">
        <v>1</v>
      </c>
      <c r="AA8997" s="5">
        <v>1</v>
      </c>
      <c r="AB8997" s="5">
        <v>1</v>
      </c>
      <c r="AC8997" s="5">
        <v>4</v>
      </c>
      <c r="AD8997" s="5">
        <v>1</v>
      </c>
      <c r="AE8997" s="5">
        <v>1</v>
      </c>
      <c r="AF8997" s="5">
        <v>1</v>
      </c>
      <c r="AG8997" s="5">
        <v>1</v>
      </c>
      <c r="AH8997" s="5">
        <v>2</v>
      </c>
      <c r="AI8997" s="5">
        <v>3</v>
      </c>
      <c r="AJ8997" s="5" t="s">
        <v>120</v>
      </c>
      <c r="AK8997" s="5">
        <v>2.19</v>
      </c>
      <c r="AL8997" s="7">
        <v>2.6699999999999998E-6</v>
      </c>
      <c r="AM8997" s="5" t="s">
        <v>36</v>
      </c>
      <c r="AN8997" s="5" t="s">
        <v>39</v>
      </c>
      <c r="AO8997" s="5" t="s">
        <v>60</v>
      </c>
    </row>
    <row r="8998" spans="1:41" x14ac:dyDescent="0.35">
      <c r="A8998" s="5" t="s">
        <v>9123</v>
      </c>
      <c r="B8998" s="6">
        <v>37301</v>
      </c>
      <c r="C8998" s="10">
        <v>18.927496580027359</v>
      </c>
      <c r="D8998" s="5">
        <v>2</v>
      </c>
      <c r="E8998" s="5">
        <v>0</v>
      </c>
      <c r="F8998" s="10">
        <v>21.30623907</v>
      </c>
      <c r="G8998" s="10">
        <v>166.97792770000001</v>
      </c>
      <c r="H8998" s="10">
        <v>59.405263900000001</v>
      </c>
      <c r="I8998" s="10">
        <v>75.165630870000001</v>
      </c>
      <c r="J8998" s="10">
        <v>91.046833699999993</v>
      </c>
      <c r="K8998" s="10">
        <v>111.0793468</v>
      </c>
      <c r="L8998" s="10">
        <v>154.8952142</v>
      </c>
      <c r="M8998" s="10">
        <v>118.4203205</v>
      </c>
      <c r="N8998" s="10">
        <v>2.0607186080000002</v>
      </c>
      <c r="O8998" s="10">
        <v>90.160798009999993</v>
      </c>
      <c r="P8998" s="10">
        <v>111.7182818</v>
      </c>
      <c r="Q8998" s="10">
        <v>72.942133699999999</v>
      </c>
      <c r="R8998" s="5">
        <v>0</v>
      </c>
      <c r="S8998" s="5">
        <v>0</v>
      </c>
      <c r="T8998" s="5">
        <v>0</v>
      </c>
      <c r="U8998" s="5">
        <v>0</v>
      </c>
      <c r="V8998" s="5">
        <v>0</v>
      </c>
      <c r="W8998" s="5">
        <v>0</v>
      </c>
      <c r="X8998" s="5">
        <v>0</v>
      </c>
      <c r="Y8998" s="5">
        <v>1</v>
      </c>
      <c r="Z8998" s="5">
        <v>1</v>
      </c>
      <c r="AA8998" s="5">
        <v>1</v>
      </c>
      <c r="AB8998" s="5">
        <v>1</v>
      </c>
      <c r="AC8998" s="5">
        <v>4</v>
      </c>
      <c r="AD8998" s="5">
        <v>1</v>
      </c>
      <c r="AE8998" s="5">
        <v>1</v>
      </c>
      <c r="AF8998" s="5">
        <v>1</v>
      </c>
      <c r="AG8998" s="5">
        <v>1</v>
      </c>
      <c r="AH8998" s="5">
        <v>1</v>
      </c>
      <c r="AI8998" s="5">
        <v>1</v>
      </c>
      <c r="AJ8998" s="5" t="s">
        <v>119</v>
      </c>
      <c r="AK8998" s="5">
        <v>1.02</v>
      </c>
      <c r="AL8998" s="7">
        <v>1.92E-9</v>
      </c>
      <c r="AM8998" s="5" t="s">
        <v>43</v>
      </c>
      <c r="AN8998" s="5" t="s">
        <v>72</v>
      </c>
      <c r="AO8998" s="5" t="s">
        <v>89</v>
      </c>
    </row>
    <row r="8999" spans="1:41" x14ac:dyDescent="0.35">
      <c r="A8999" s="5" t="s">
        <v>9124</v>
      </c>
      <c r="B8999" s="6">
        <v>34162</v>
      </c>
      <c r="C8999" s="10">
        <v>27.515731874145008</v>
      </c>
      <c r="D8999" s="5">
        <v>2</v>
      </c>
      <c r="E8999" s="5">
        <v>0</v>
      </c>
      <c r="F8999" s="10">
        <v>22.532389420000001</v>
      </c>
      <c r="G8999" s="10">
        <v>167.5988984</v>
      </c>
      <c r="H8999" s="10">
        <v>63.292109109999998</v>
      </c>
      <c r="I8999" s="10">
        <v>70.870669509999999</v>
      </c>
      <c r="J8999" s="10">
        <v>95.180505100000005</v>
      </c>
      <c r="K8999" s="10">
        <v>107.3547373</v>
      </c>
      <c r="L8999" s="10">
        <v>153.5958105</v>
      </c>
      <c r="M8999" s="10">
        <v>118.9961397</v>
      </c>
      <c r="N8999" s="10">
        <v>2.1672690769999998</v>
      </c>
      <c r="O8999" s="10">
        <v>88.345445010000006</v>
      </c>
      <c r="P8999" s="10">
        <v>114.3170903</v>
      </c>
      <c r="Q8999" s="10">
        <v>80.921300790000004</v>
      </c>
      <c r="R8999" s="5">
        <v>0</v>
      </c>
      <c r="S8999" s="5">
        <v>0</v>
      </c>
      <c r="T8999" s="5">
        <v>0</v>
      </c>
      <c r="U8999" s="5">
        <v>0</v>
      </c>
      <c r="V8999" s="5">
        <v>0</v>
      </c>
      <c r="W8999" s="5">
        <v>0</v>
      </c>
      <c r="X8999" s="5">
        <v>0</v>
      </c>
      <c r="Y8999" s="5">
        <v>1</v>
      </c>
      <c r="Z8999" s="5">
        <v>1</v>
      </c>
      <c r="AA8999" s="5">
        <v>1</v>
      </c>
      <c r="AB8999" s="5">
        <v>1</v>
      </c>
      <c r="AC8999" s="5">
        <v>4</v>
      </c>
      <c r="AD8999" s="5">
        <v>1</v>
      </c>
      <c r="AE8999" s="5">
        <v>1</v>
      </c>
      <c r="AF8999" s="5">
        <v>1</v>
      </c>
      <c r="AG8999" s="5">
        <v>1</v>
      </c>
      <c r="AH8999" s="5">
        <v>2</v>
      </c>
      <c r="AI8999" s="5">
        <v>3</v>
      </c>
      <c r="AJ8999" s="5" t="s">
        <v>119</v>
      </c>
      <c r="AK8999" s="5">
        <v>1.02</v>
      </c>
      <c r="AL8999" s="7">
        <v>3.0600000000000001E-7</v>
      </c>
      <c r="AM8999" s="5" t="s">
        <v>43</v>
      </c>
      <c r="AN8999" s="5" t="s">
        <v>72</v>
      </c>
      <c r="AO8999" s="5" t="s">
        <v>73</v>
      </c>
    </row>
    <row r="9000" spans="1:41" x14ac:dyDescent="0.35">
      <c r="A9000" s="5" t="s">
        <v>9125</v>
      </c>
      <c r="B9000" s="6">
        <v>28141</v>
      </c>
      <c r="C9000" s="10">
        <v>43.989056087551297</v>
      </c>
      <c r="D9000" s="5">
        <v>1</v>
      </c>
      <c r="E9000" s="5">
        <v>0</v>
      </c>
      <c r="F9000" s="10">
        <v>20.817260780000002</v>
      </c>
      <c r="G9000" s="10">
        <v>161.45015179999999</v>
      </c>
      <c r="H9000" s="10">
        <v>54.262587340000003</v>
      </c>
      <c r="I9000" s="10">
        <v>59.904950509999999</v>
      </c>
      <c r="J9000" s="10">
        <v>72.580455979999996</v>
      </c>
      <c r="K9000" s="10">
        <v>122.14121660000001</v>
      </c>
      <c r="L9000" s="10">
        <v>144.33980339999999</v>
      </c>
      <c r="M9000" s="10">
        <v>119.86137239999999</v>
      </c>
      <c r="N9000" s="10">
        <v>2.409480388</v>
      </c>
      <c r="O9000" s="10">
        <v>88.410809670000006</v>
      </c>
      <c r="P9000" s="10">
        <v>109.13522759999999</v>
      </c>
      <c r="Q9000" s="10">
        <v>78.535833780000004</v>
      </c>
      <c r="R9000" s="5">
        <v>1</v>
      </c>
      <c r="S9000" s="5">
        <v>1</v>
      </c>
      <c r="T9000" s="5">
        <v>1</v>
      </c>
      <c r="U9000" s="5">
        <v>0</v>
      </c>
      <c r="V9000" s="5">
        <v>0</v>
      </c>
      <c r="W9000" s="5">
        <v>0</v>
      </c>
      <c r="X9000" s="5">
        <v>0</v>
      </c>
      <c r="Y9000" s="5">
        <v>1</v>
      </c>
      <c r="Z9000" s="5">
        <v>1</v>
      </c>
      <c r="AA9000" s="5">
        <v>1</v>
      </c>
      <c r="AB9000" s="5">
        <v>2</v>
      </c>
      <c r="AC9000" s="5">
        <v>4</v>
      </c>
      <c r="AD9000" s="5">
        <v>1</v>
      </c>
      <c r="AE9000" s="5">
        <v>1</v>
      </c>
      <c r="AF9000" s="5">
        <v>1</v>
      </c>
      <c r="AG9000" s="5">
        <v>1</v>
      </c>
      <c r="AH9000" s="5">
        <v>1</v>
      </c>
      <c r="AI9000" s="5">
        <v>1</v>
      </c>
      <c r="AJ9000" s="5" t="s">
        <v>122</v>
      </c>
      <c r="AK9000" s="5">
        <v>2.19</v>
      </c>
      <c r="AL9000" s="7">
        <v>4.9099999999999996E-10</v>
      </c>
      <c r="AM9000" s="5" t="s">
        <v>36</v>
      </c>
      <c r="AN9000" s="5" t="s">
        <v>39</v>
      </c>
      <c r="AO9000" s="5" t="s">
        <v>83</v>
      </c>
    </row>
    <row r="9001" spans="1:41" x14ac:dyDescent="0.35">
      <c r="A9001" s="5" t="s">
        <v>9126</v>
      </c>
      <c r="B9001" s="6">
        <v>32936</v>
      </c>
      <c r="C9001" s="10">
        <v>30.870041039671683</v>
      </c>
      <c r="D9001" s="5">
        <v>1</v>
      </c>
      <c r="E9001" s="5">
        <v>0</v>
      </c>
      <c r="F9001" s="10">
        <v>22.414001760000001</v>
      </c>
      <c r="G9001" s="10">
        <v>160.62120630000001</v>
      </c>
      <c r="H9001" s="10">
        <v>57.826268460000001</v>
      </c>
      <c r="I9001" s="10">
        <v>70.333876160000003</v>
      </c>
      <c r="J9001" s="10">
        <v>94.546111049999993</v>
      </c>
      <c r="K9001" s="10">
        <v>109.6884653</v>
      </c>
      <c r="L9001" s="10">
        <v>144.74161179999999</v>
      </c>
      <c r="M9001" s="10">
        <v>116.6741846</v>
      </c>
      <c r="N9001" s="10">
        <v>2.057921726</v>
      </c>
      <c r="O9001" s="10">
        <v>90.733945120000001</v>
      </c>
      <c r="P9001" s="10">
        <v>114.13872259999999</v>
      </c>
      <c r="Q9001" s="10">
        <v>77.213513969999994</v>
      </c>
      <c r="R9001" s="5">
        <v>1</v>
      </c>
      <c r="S9001" s="5">
        <v>0</v>
      </c>
      <c r="T9001" s="5">
        <v>1</v>
      </c>
      <c r="U9001" s="5">
        <v>0</v>
      </c>
      <c r="V9001" s="5">
        <v>0</v>
      </c>
      <c r="W9001" s="5">
        <v>1</v>
      </c>
      <c r="X9001" s="5">
        <v>0</v>
      </c>
      <c r="Y9001" s="5">
        <v>1</v>
      </c>
      <c r="Z9001" s="5">
        <v>1</v>
      </c>
      <c r="AA9001" s="5">
        <v>1</v>
      </c>
      <c r="AB9001" s="5">
        <v>1</v>
      </c>
      <c r="AC9001" s="5">
        <v>4</v>
      </c>
      <c r="AD9001" s="5">
        <v>1</v>
      </c>
      <c r="AE9001" s="5">
        <v>1</v>
      </c>
      <c r="AF9001" s="5">
        <v>1</v>
      </c>
      <c r="AG9001" s="5">
        <v>1</v>
      </c>
      <c r="AH9001" s="5">
        <v>1</v>
      </c>
      <c r="AI9001" s="5">
        <v>1</v>
      </c>
      <c r="AJ9001" s="5" t="s">
        <v>120</v>
      </c>
      <c r="AK9001" s="5">
        <v>2.19</v>
      </c>
      <c r="AL9001" s="7">
        <v>5.4900000000000002E-8</v>
      </c>
      <c r="AM9001" s="5" t="s">
        <v>36</v>
      </c>
      <c r="AN9001" s="5" t="s">
        <v>37</v>
      </c>
      <c r="AO9001" s="5" t="s">
        <v>94</v>
      </c>
    </row>
    <row r="9002" spans="1:41" x14ac:dyDescent="0.35">
      <c r="A9002" s="5" t="s">
        <v>9127</v>
      </c>
      <c r="B9002" s="6">
        <v>26315</v>
      </c>
      <c r="C9002" s="10">
        <v>48.984952120383035</v>
      </c>
      <c r="D9002" s="5">
        <v>1</v>
      </c>
      <c r="E9002" s="5">
        <v>1</v>
      </c>
      <c r="F9002" s="10">
        <v>25.495645230000001</v>
      </c>
      <c r="G9002" s="10">
        <v>164.57478320000001</v>
      </c>
      <c r="H9002" s="10">
        <v>69.054596320000002</v>
      </c>
      <c r="I9002" s="10">
        <v>64.238012990000001</v>
      </c>
      <c r="J9002" s="10">
        <v>81.771760509999993</v>
      </c>
      <c r="K9002" s="10">
        <v>120.9111431</v>
      </c>
      <c r="L9002" s="10">
        <v>149.25522509999999</v>
      </c>
      <c r="M9002" s="10">
        <v>118.3330704</v>
      </c>
      <c r="N9002" s="10">
        <v>2.3234720100000001</v>
      </c>
      <c r="O9002" s="10">
        <v>84.021600570000004</v>
      </c>
      <c r="P9002" s="10">
        <v>103.4782381</v>
      </c>
      <c r="Q9002" s="10">
        <v>82.497991619999993</v>
      </c>
      <c r="R9002" s="5">
        <v>0</v>
      </c>
      <c r="S9002" s="5">
        <v>1</v>
      </c>
      <c r="T9002" s="5">
        <v>1</v>
      </c>
      <c r="U9002" s="5">
        <v>0</v>
      </c>
      <c r="V9002" s="5">
        <v>0</v>
      </c>
      <c r="W9002" s="5">
        <v>0</v>
      </c>
      <c r="X9002" s="5">
        <v>0</v>
      </c>
      <c r="Y9002" s="5">
        <v>2</v>
      </c>
      <c r="Z9002" s="5">
        <v>1</v>
      </c>
      <c r="AA9002" s="5">
        <v>1</v>
      </c>
      <c r="AB9002" s="5">
        <v>2</v>
      </c>
      <c r="AC9002" s="5">
        <v>4</v>
      </c>
      <c r="AD9002" s="5">
        <v>1</v>
      </c>
      <c r="AE9002" s="5">
        <v>1</v>
      </c>
      <c r="AF9002" s="5">
        <v>1</v>
      </c>
      <c r="AG9002" s="5">
        <v>1</v>
      </c>
      <c r="AH9002" s="5">
        <v>2</v>
      </c>
      <c r="AI9002" s="5">
        <v>3</v>
      </c>
      <c r="AJ9002" s="5" t="s">
        <v>122</v>
      </c>
      <c r="AK9002" s="5">
        <v>3.36</v>
      </c>
      <c r="AL9002" s="7">
        <v>5.8900000000000003E-10</v>
      </c>
      <c r="AM9002" s="5" t="s">
        <v>36</v>
      </c>
      <c r="AN9002" s="5" t="s">
        <v>47</v>
      </c>
      <c r="AO9002" s="5" t="s">
        <v>103</v>
      </c>
    </row>
    <row r="9003" spans="1:41" x14ac:dyDescent="0.35">
      <c r="A9003" s="5" t="s">
        <v>9128</v>
      </c>
      <c r="B9003" s="6">
        <v>32806</v>
      </c>
      <c r="C9003" s="10">
        <v>31.225718194254448</v>
      </c>
      <c r="D9003" s="5">
        <v>2</v>
      </c>
      <c r="E9003" s="5">
        <v>0</v>
      </c>
      <c r="F9003" s="10">
        <v>23.65234418</v>
      </c>
      <c r="G9003" s="10">
        <v>170.4273312</v>
      </c>
      <c r="H9003" s="10">
        <v>68.699357649999996</v>
      </c>
      <c r="I9003" s="10">
        <v>78.279398819999997</v>
      </c>
      <c r="J9003" s="10">
        <v>111.00536580000001</v>
      </c>
      <c r="K9003" s="10">
        <v>112.69662959999999</v>
      </c>
      <c r="L9003" s="10">
        <v>170.29544010000001</v>
      </c>
      <c r="M9003" s="10">
        <v>118.2272608</v>
      </c>
      <c r="N9003" s="10">
        <v>2.1754822169999999</v>
      </c>
      <c r="O9003" s="10">
        <v>83.031199490000006</v>
      </c>
      <c r="P9003" s="10">
        <v>109.2880354</v>
      </c>
      <c r="Q9003" s="10">
        <v>80.056743639999993</v>
      </c>
      <c r="R9003" s="5">
        <v>1</v>
      </c>
      <c r="S9003" s="5">
        <v>0</v>
      </c>
      <c r="T9003" s="5">
        <v>0</v>
      </c>
      <c r="U9003" s="5">
        <v>0</v>
      </c>
      <c r="V9003" s="5">
        <v>0</v>
      </c>
      <c r="W9003" s="5">
        <v>0</v>
      </c>
      <c r="X9003" s="5">
        <v>0</v>
      </c>
      <c r="Y9003" s="5">
        <v>1</v>
      </c>
      <c r="Z9003" s="5">
        <v>1</v>
      </c>
      <c r="AA9003" s="5">
        <v>2</v>
      </c>
      <c r="AB9003" s="5">
        <v>1</v>
      </c>
      <c r="AC9003" s="5">
        <v>4</v>
      </c>
      <c r="AD9003" s="5">
        <v>1</v>
      </c>
      <c r="AE9003" s="5">
        <v>1</v>
      </c>
      <c r="AF9003" s="5">
        <v>1</v>
      </c>
      <c r="AG9003" s="5">
        <v>1</v>
      </c>
      <c r="AH9003" s="5">
        <v>2</v>
      </c>
      <c r="AI9003" s="5">
        <v>3</v>
      </c>
      <c r="AJ9003" s="5" t="s">
        <v>121</v>
      </c>
      <c r="AK9003" s="5">
        <v>1.02</v>
      </c>
      <c r="AL9003" s="7">
        <v>1.4899999999999999E-8</v>
      </c>
      <c r="AM9003" s="5" t="s">
        <v>43</v>
      </c>
      <c r="AN9003" s="5" t="s">
        <v>79</v>
      </c>
      <c r="AO9003" s="5" t="s">
        <v>80</v>
      </c>
    </row>
    <row r="9004" spans="1:41" x14ac:dyDescent="0.35">
      <c r="A9004" s="5" t="s">
        <v>9129</v>
      </c>
      <c r="B9004" s="6">
        <v>34619</v>
      </c>
      <c r="C9004" s="10">
        <v>26.265389876880985</v>
      </c>
      <c r="D9004" s="5">
        <v>2</v>
      </c>
      <c r="E9004" s="5">
        <v>0</v>
      </c>
      <c r="F9004" s="10">
        <v>27.476369389999999</v>
      </c>
      <c r="G9004" s="10">
        <v>177.67617089999999</v>
      </c>
      <c r="H9004" s="10">
        <v>86.739660639999997</v>
      </c>
      <c r="I9004" s="10">
        <v>73.264065900000006</v>
      </c>
      <c r="J9004" s="10">
        <v>87.583242100000007</v>
      </c>
      <c r="K9004" s="10">
        <v>108.3443322</v>
      </c>
      <c r="L9004" s="10">
        <v>153.98189550000001</v>
      </c>
      <c r="M9004" s="10">
        <v>118.18161979999999</v>
      </c>
      <c r="N9004" s="10">
        <v>2.1017383299999999</v>
      </c>
      <c r="O9004" s="10">
        <v>83.836233199999995</v>
      </c>
      <c r="P9004" s="10">
        <v>115.2546964</v>
      </c>
      <c r="Q9004" s="10">
        <v>85.70524752</v>
      </c>
      <c r="R9004" s="5">
        <v>0</v>
      </c>
      <c r="S9004" s="5">
        <v>0</v>
      </c>
      <c r="T9004" s="5">
        <v>0</v>
      </c>
      <c r="U9004" s="5">
        <v>0</v>
      </c>
      <c r="V9004" s="5">
        <v>0</v>
      </c>
      <c r="W9004" s="5">
        <v>0</v>
      </c>
      <c r="X9004" s="5">
        <v>0</v>
      </c>
      <c r="Y9004" s="5">
        <v>2</v>
      </c>
      <c r="Z9004" s="5">
        <v>1</v>
      </c>
      <c r="AA9004" s="5">
        <v>1</v>
      </c>
      <c r="AB9004" s="5">
        <v>1</v>
      </c>
      <c r="AC9004" s="5">
        <v>4</v>
      </c>
      <c r="AD9004" s="5">
        <v>1</v>
      </c>
      <c r="AE9004" s="5">
        <v>1</v>
      </c>
      <c r="AF9004" s="5">
        <v>1</v>
      </c>
      <c r="AG9004" s="5">
        <v>1</v>
      </c>
      <c r="AH9004" s="5">
        <v>2</v>
      </c>
      <c r="AI9004" s="5">
        <v>3</v>
      </c>
      <c r="AJ9004" s="5" t="s">
        <v>119</v>
      </c>
      <c r="AK9004" s="5">
        <v>1.02</v>
      </c>
      <c r="AL9004" s="7">
        <v>1.66E-6</v>
      </c>
      <c r="AM9004" s="5" t="s">
        <v>36</v>
      </c>
      <c r="AN9004" s="5" t="s">
        <v>37</v>
      </c>
      <c r="AO9004" s="5" t="s">
        <v>38</v>
      </c>
    </row>
    <row r="9005" spans="1:41" x14ac:dyDescent="0.35">
      <c r="A9005" s="5" t="s">
        <v>9130</v>
      </c>
      <c r="B9005" s="6">
        <v>27303</v>
      </c>
      <c r="C9005" s="10">
        <v>46.281805745554038</v>
      </c>
      <c r="D9005" s="5">
        <v>1</v>
      </c>
      <c r="E9005" s="5">
        <v>0</v>
      </c>
      <c r="F9005" s="10">
        <v>27.793164050000001</v>
      </c>
      <c r="G9005" s="10">
        <v>163.3796605</v>
      </c>
      <c r="H9005" s="10">
        <v>74.188052310000003</v>
      </c>
      <c r="I9005" s="10">
        <v>74.749153919999998</v>
      </c>
      <c r="J9005" s="10">
        <v>75.993366989999998</v>
      </c>
      <c r="K9005" s="10">
        <v>119.5417145</v>
      </c>
      <c r="L9005" s="10">
        <v>147.45424940000001</v>
      </c>
      <c r="M9005" s="10">
        <v>117.8299945</v>
      </c>
      <c r="N9005" s="10">
        <v>1.9726544269999999</v>
      </c>
      <c r="O9005" s="10">
        <v>95.617942170000006</v>
      </c>
      <c r="P9005" s="10">
        <v>111.629515</v>
      </c>
      <c r="Q9005" s="10">
        <v>78.594851360000007</v>
      </c>
      <c r="R9005" s="5">
        <v>0</v>
      </c>
      <c r="S9005" s="5">
        <v>0</v>
      </c>
      <c r="T9005" s="5">
        <v>1</v>
      </c>
      <c r="U9005" s="5">
        <v>0</v>
      </c>
      <c r="V9005" s="5">
        <v>0</v>
      </c>
      <c r="W9005" s="5">
        <v>0</v>
      </c>
      <c r="X9005" s="5">
        <v>0</v>
      </c>
      <c r="Y9005" s="5">
        <v>2</v>
      </c>
      <c r="Z9005" s="5">
        <v>1</v>
      </c>
      <c r="AA9005" s="5">
        <v>1</v>
      </c>
      <c r="AB9005" s="5">
        <v>1</v>
      </c>
      <c r="AC9005" s="5">
        <v>4</v>
      </c>
      <c r="AD9005" s="5">
        <v>1</v>
      </c>
      <c r="AE9005" s="5">
        <v>1</v>
      </c>
      <c r="AF9005" s="5">
        <v>1</v>
      </c>
      <c r="AG9005" s="5">
        <v>1</v>
      </c>
      <c r="AH9005" s="5">
        <v>1</v>
      </c>
      <c r="AI9005" s="5">
        <v>1</v>
      </c>
      <c r="AJ9005" s="5" t="s">
        <v>122</v>
      </c>
      <c r="AK9005" s="5">
        <v>3.36</v>
      </c>
      <c r="AL9005" s="7">
        <v>3.9799999999999999E-9</v>
      </c>
      <c r="AM9005" s="5" t="s">
        <v>36</v>
      </c>
      <c r="AN9005" s="5" t="s">
        <v>37</v>
      </c>
      <c r="AO9005" s="5" t="s">
        <v>38</v>
      </c>
    </row>
    <row r="9006" spans="1:41" x14ac:dyDescent="0.35">
      <c r="A9006" s="5" t="s">
        <v>9131</v>
      </c>
      <c r="B9006" s="6">
        <v>35761</v>
      </c>
      <c r="C9006" s="10">
        <v>23.140902872777019</v>
      </c>
      <c r="D9006" s="5">
        <v>2</v>
      </c>
      <c r="E9006" s="5">
        <v>0</v>
      </c>
      <c r="F9006" s="10">
        <v>26.32112051</v>
      </c>
      <c r="G9006" s="10">
        <v>172.0819271</v>
      </c>
      <c r="H9006" s="10">
        <v>77.942601229999994</v>
      </c>
      <c r="I9006" s="10">
        <v>33.696014419999997</v>
      </c>
      <c r="J9006" s="10">
        <v>196.5361316</v>
      </c>
      <c r="K9006" s="10">
        <v>135.23458840000001</v>
      </c>
      <c r="L9006" s="10">
        <v>282.57705650000003</v>
      </c>
      <c r="M9006" s="10">
        <v>477.99484050000001</v>
      </c>
      <c r="N9006" s="10">
        <v>8.3860676519999995</v>
      </c>
      <c r="O9006" s="10">
        <v>106.7173287</v>
      </c>
      <c r="P9006" s="10">
        <v>119.2844103</v>
      </c>
      <c r="Q9006" s="10">
        <v>92.977318179999997</v>
      </c>
      <c r="R9006" s="5">
        <v>1</v>
      </c>
      <c r="S9006" s="5">
        <v>0</v>
      </c>
      <c r="T9006" s="5">
        <v>1</v>
      </c>
      <c r="U9006" s="5">
        <v>0</v>
      </c>
      <c r="V9006" s="5">
        <v>1</v>
      </c>
      <c r="W9006" s="5">
        <v>1</v>
      </c>
      <c r="X9006" s="5">
        <v>1</v>
      </c>
      <c r="Y9006" s="5">
        <v>2</v>
      </c>
      <c r="Z9006" s="5">
        <v>2</v>
      </c>
      <c r="AA9006" s="5">
        <v>3</v>
      </c>
      <c r="AB9006" s="5">
        <v>4</v>
      </c>
      <c r="AC9006" s="5">
        <v>3</v>
      </c>
      <c r="AD9006" s="5">
        <v>4</v>
      </c>
      <c r="AE9006" s="5">
        <v>3</v>
      </c>
      <c r="AF9006" s="5">
        <v>4</v>
      </c>
      <c r="AG9006" s="5">
        <v>1</v>
      </c>
      <c r="AH9006" s="5">
        <v>3</v>
      </c>
      <c r="AI9006" s="5">
        <v>3</v>
      </c>
      <c r="AJ9006" s="5" t="s">
        <v>125</v>
      </c>
      <c r="AK9006" s="5">
        <v>1.02</v>
      </c>
      <c r="AL9006" s="5">
        <v>0.52622930300000004</v>
      </c>
      <c r="AM9006" s="5" t="s">
        <v>43</v>
      </c>
      <c r="AN9006" s="5" t="s">
        <v>72</v>
      </c>
      <c r="AO9006" s="5" t="s">
        <v>73</v>
      </c>
    </row>
    <row r="9007" spans="1:41" x14ac:dyDescent="0.35">
      <c r="A9007" s="5" t="s">
        <v>9132</v>
      </c>
      <c r="B9007" s="6">
        <v>25093</v>
      </c>
      <c r="C9007" s="10">
        <v>52.328317373461012</v>
      </c>
      <c r="D9007" s="5">
        <v>2</v>
      </c>
      <c r="E9007" s="5">
        <v>0</v>
      </c>
      <c r="F9007" s="10">
        <v>28.082129080000001</v>
      </c>
      <c r="G9007" s="10">
        <v>172.8360587</v>
      </c>
      <c r="H9007" s="10">
        <v>83.887787380000006</v>
      </c>
      <c r="I9007" s="10">
        <v>59.937010479999998</v>
      </c>
      <c r="J9007" s="10">
        <v>111.86184470000001</v>
      </c>
      <c r="K9007" s="10">
        <v>118.4473488</v>
      </c>
      <c r="L9007" s="10">
        <v>144.1547765</v>
      </c>
      <c r="M9007" s="10">
        <v>118.6420215</v>
      </c>
      <c r="N9007" s="10">
        <v>2.4051045480000002</v>
      </c>
      <c r="O9007" s="10">
        <v>96.535957839999995</v>
      </c>
      <c r="P9007" s="10">
        <v>104.1435127</v>
      </c>
      <c r="Q9007" s="10">
        <v>83.029432470000003</v>
      </c>
      <c r="R9007" s="5">
        <v>1</v>
      </c>
      <c r="S9007" s="5">
        <v>0</v>
      </c>
      <c r="T9007" s="5">
        <v>1</v>
      </c>
      <c r="U9007" s="5">
        <v>1</v>
      </c>
      <c r="V9007" s="5">
        <v>0</v>
      </c>
      <c r="W9007" s="5">
        <v>0</v>
      </c>
      <c r="X9007" s="5">
        <v>0</v>
      </c>
      <c r="Y9007" s="5">
        <v>2</v>
      </c>
      <c r="Z9007" s="5">
        <v>1</v>
      </c>
      <c r="AA9007" s="5">
        <v>1</v>
      </c>
      <c r="AB9007" s="5">
        <v>2</v>
      </c>
      <c r="AC9007" s="5">
        <v>4</v>
      </c>
      <c r="AD9007" s="5">
        <v>1</v>
      </c>
      <c r="AE9007" s="5">
        <v>1</v>
      </c>
      <c r="AF9007" s="5">
        <v>1</v>
      </c>
      <c r="AG9007" s="5">
        <v>1</v>
      </c>
      <c r="AH9007" s="5">
        <v>2</v>
      </c>
      <c r="AI9007" s="5">
        <v>3</v>
      </c>
      <c r="AJ9007" s="5" t="s">
        <v>123</v>
      </c>
      <c r="AK9007" s="5">
        <v>2.15</v>
      </c>
      <c r="AL9007" s="7">
        <v>2.7599999999999998E-7</v>
      </c>
      <c r="AM9007" s="5" t="s">
        <v>43</v>
      </c>
      <c r="AN9007" s="5" t="s">
        <v>72</v>
      </c>
      <c r="AO9007" s="5" t="s">
        <v>104</v>
      </c>
    </row>
    <row r="9008" spans="1:41" x14ac:dyDescent="0.35">
      <c r="A9008" s="5" t="s">
        <v>9133</v>
      </c>
      <c r="B9008" s="6">
        <v>25584</v>
      </c>
      <c r="C9008" s="10">
        <v>50.984952120383035</v>
      </c>
      <c r="D9008" s="5">
        <v>2</v>
      </c>
      <c r="E9008" s="5">
        <v>0</v>
      </c>
      <c r="F9008" s="10">
        <v>24.320634559999998</v>
      </c>
      <c r="G9008" s="10">
        <v>169.50774949999999</v>
      </c>
      <c r="H9008" s="10">
        <v>69.880180469999999</v>
      </c>
      <c r="I9008" s="10">
        <v>65.149167910000003</v>
      </c>
      <c r="J9008" s="10">
        <v>109.6870061</v>
      </c>
      <c r="K9008" s="10">
        <v>118.5612885</v>
      </c>
      <c r="L9008" s="10">
        <v>141.2503318</v>
      </c>
      <c r="M9008" s="10">
        <v>121.1853229</v>
      </c>
      <c r="N9008" s="10">
        <v>2.1681064600000002</v>
      </c>
      <c r="O9008" s="10">
        <v>89.065435120000004</v>
      </c>
      <c r="P9008" s="10">
        <v>111.2823609</v>
      </c>
      <c r="Q9008" s="10">
        <v>78.908363829999999</v>
      </c>
      <c r="R9008" s="5">
        <v>1</v>
      </c>
      <c r="S9008" s="5">
        <v>0</v>
      </c>
      <c r="T9008" s="5">
        <v>1</v>
      </c>
      <c r="U9008" s="5">
        <v>0</v>
      </c>
      <c r="V9008" s="5">
        <v>0</v>
      </c>
      <c r="W9008" s="5">
        <v>0</v>
      </c>
      <c r="X9008" s="5">
        <v>1</v>
      </c>
      <c r="Y9008" s="5">
        <v>1</v>
      </c>
      <c r="Z9008" s="5">
        <v>1</v>
      </c>
      <c r="AA9008" s="5">
        <v>1</v>
      </c>
      <c r="AB9008" s="5">
        <v>1</v>
      </c>
      <c r="AC9008" s="5">
        <v>4</v>
      </c>
      <c r="AD9008" s="5">
        <v>1</v>
      </c>
      <c r="AE9008" s="5">
        <v>1</v>
      </c>
      <c r="AF9008" s="5">
        <v>1</v>
      </c>
      <c r="AG9008" s="5">
        <v>1</v>
      </c>
      <c r="AH9008" s="5">
        <v>1</v>
      </c>
      <c r="AI9008" s="5">
        <v>1</v>
      </c>
      <c r="AJ9008" s="5" t="s">
        <v>123</v>
      </c>
      <c r="AK9008" s="5">
        <v>2.15</v>
      </c>
      <c r="AL9008" s="7">
        <v>2.8699999999999998E-9</v>
      </c>
      <c r="AM9008" s="5" t="s">
        <v>36</v>
      </c>
      <c r="AN9008" s="5" t="s">
        <v>53</v>
      </c>
      <c r="AO9008" s="5" t="s">
        <v>54</v>
      </c>
    </row>
    <row r="9009" spans="1:41" x14ac:dyDescent="0.35">
      <c r="A9009" s="5" t="s">
        <v>9134</v>
      </c>
      <c r="B9009" s="6">
        <v>26420</v>
      </c>
      <c r="C9009" s="10">
        <v>48.697674418604649</v>
      </c>
      <c r="D9009" s="5">
        <v>1</v>
      </c>
      <c r="E9009" s="5">
        <v>1</v>
      </c>
      <c r="F9009" s="10">
        <v>19.962457919999999</v>
      </c>
      <c r="G9009" s="10">
        <v>159.22883479999999</v>
      </c>
      <c r="H9009" s="10">
        <v>50.612460159999998</v>
      </c>
      <c r="I9009" s="10">
        <v>63.8824665</v>
      </c>
      <c r="J9009" s="10">
        <v>82.386387679999999</v>
      </c>
      <c r="K9009" s="10">
        <v>117.9046702</v>
      </c>
      <c r="L9009" s="10">
        <v>148.73294060000001</v>
      </c>
      <c r="M9009" s="10">
        <v>124.0542196</v>
      </c>
      <c r="N9009" s="10">
        <v>2.328227896</v>
      </c>
      <c r="O9009" s="10">
        <v>86.848193230000007</v>
      </c>
      <c r="P9009" s="10">
        <v>105.4671683</v>
      </c>
      <c r="Q9009" s="10">
        <v>85.003706550000004</v>
      </c>
      <c r="R9009" s="5">
        <v>1</v>
      </c>
      <c r="S9009" s="5">
        <v>0</v>
      </c>
      <c r="T9009" s="5">
        <v>1</v>
      </c>
      <c r="U9009" s="5">
        <v>0</v>
      </c>
      <c r="V9009" s="5">
        <v>0</v>
      </c>
      <c r="W9009" s="5">
        <v>0</v>
      </c>
      <c r="X9009" s="5">
        <v>0</v>
      </c>
      <c r="Y9009" s="5">
        <v>1</v>
      </c>
      <c r="Z9009" s="5">
        <v>1</v>
      </c>
      <c r="AA9009" s="5">
        <v>1</v>
      </c>
      <c r="AB9009" s="5">
        <v>2</v>
      </c>
      <c r="AC9009" s="5">
        <v>4</v>
      </c>
      <c r="AD9009" s="5">
        <v>1</v>
      </c>
      <c r="AE9009" s="5">
        <v>1</v>
      </c>
      <c r="AF9009" s="5">
        <v>1</v>
      </c>
      <c r="AG9009" s="5">
        <v>1</v>
      </c>
      <c r="AH9009" s="5">
        <v>2</v>
      </c>
      <c r="AI9009" s="5">
        <v>3</v>
      </c>
      <c r="AJ9009" s="5" t="s">
        <v>122</v>
      </c>
      <c r="AK9009" s="5">
        <v>3.36</v>
      </c>
      <c r="AL9009" s="7">
        <v>3.8799999999999998E-9</v>
      </c>
      <c r="AM9009" s="5" t="s">
        <v>36</v>
      </c>
      <c r="AN9009" s="5" t="s">
        <v>39</v>
      </c>
      <c r="AO9009" s="5" t="s">
        <v>60</v>
      </c>
    </row>
    <row r="9010" spans="1:41" x14ac:dyDescent="0.35">
      <c r="A9010" s="5" t="s">
        <v>9135</v>
      </c>
      <c r="B9010" s="6">
        <v>32307</v>
      </c>
      <c r="C9010" s="10">
        <v>32.590971272229822</v>
      </c>
      <c r="D9010" s="5">
        <v>2</v>
      </c>
      <c r="E9010" s="5">
        <v>0</v>
      </c>
      <c r="F9010" s="10">
        <v>26.112904919999998</v>
      </c>
      <c r="G9010" s="10">
        <v>175.05429989999999</v>
      </c>
      <c r="H9010" s="10">
        <v>80.020406489999999</v>
      </c>
      <c r="I9010" s="10">
        <v>78.295238699999999</v>
      </c>
      <c r="J9010" s="10">
        <v>114.1290102</v>
      </c>
      <c r="K9010" s="10">
        <v>106.3550467</v>
      </c>
      <c r="L9010" s="10">
        <v>176.6479933</v>
      </c>
      <c r="M9010" s="10">
        <v>118.5624842</v>
      </c>
      <c r="N9010" s="10">
        <v>2.2561779770000001</v>
      </c>
      <c r="O9010" s="10">
        <v>92.054275459999999</v>
      </c>
      <c r="P9010" s="10">
        <v>111.24874869999999</v>
      </c>
      <c r="Q9010" s="10">
        <v>82.569394900000006</v>
      </c>
      <c r="R9010" s="5">
        <v>1</v>
      </c>
      <c r="S9010" s="5">
        <v>0</v>
      </c>
      <c r="T9010" s="5">
        <v>0</v>
      </c>
      <c r="U9010" s="5">
        <v>0</v>
      </c>
      <c r="V9010" s="5">
        <v>0</v>
      </c>
      <c r="W9010" s="5">
        <v>0</v>
      </c>
      <c r="X9010" s="5">
        <v>0</v>
      </c>
      <c r="Y9010" s="5">
        <v>2</v>
      </c>
      <c r="Z9010" s="5">
        <v>1</v>
      </c>
      <c r="AA9010" s="5">
        <v>2</v>
      </c>
      <c r="AB9010" s="5">
        <v>1</v>
      </c>
      <c r="AC9010" s="5">
        <v>4</v>
      </c>
      <c r="AD9010" s="5">
        <v>1</v>
      </c>
      <c r="AE9010" s="5">
        <v>1</v>
      </c>
      <c r="AF9010" s="5">
        <v>1</v>
      </c>
      <c r="AG9010" s="5">
        <v>1</v>
      </c>
      <c r="AH9010" s="5">
        <v>2</v>
      </c>
      <c r="AI9010" s="5">
        <v>3</v>
      </c>
      <c r="AJ9010" s="5" t="s">
        <v>121</v>
      </c>
      <c r="AK9010" s="5">
        <v>1.02</v>
      </c>
      <c r="AL9010" s="7">
        <v>1.3499999999999999E-5</v>
      </c>
      <c r="AM9010" s="5" t="s">
        <v>36</v>
      </c>
      <c r="AN9010" s="5" t="s">
        <v>53</v>
      </c>
      <c r="AO9010" s="5" t="s">
        <v>54</v>
      </c>
    </row>
    <row r="9011" spans="1:41" x14ac:dyDescent="0.35">
      <c r="A9011" s="5" t="s">
        <v>9136</v>
      </c>
      <c r="B9011" s="6">
        <v>36579</v>
      </c>
      <c r="C9011" s="10">
        <v>20.902872777017784</v>
      </c>
      <c r="D9011" s="5">
        <v>2</v>
      </c>
      <c r="E9011" s="5">
        <v>0</v>
      </c>
      <c r="F9011" s="10">
        <v>26.315008049999999</v>
      </c>
      <c r="G9011" s="10">
        <v>170.09834359999999</v>
      </c>
      <c r="H9011" s="10">
        <v>76.138387739999999</v>
      </c>
      <c r="I9011" s="10">
        <v>33.570293579999998</v>
      </c>
      <c r="J9011" s="10">
        <v>198.69036159999999</v>
      </c>
      <c r="K9011" s="10">
        <v>131.1954528</v>
      </c>
      <c r="L9011" s="10">
        <v>288.07795110000001</v>
      </c>
      <c r="M9011" s="10">
        <v>480.74525060000002</v>
      </c>
      <c r="N9011" s="10">
        <v>8.5813354719999992</v>
      </c>
      <c r="O9011" s="10">
        <v>111.2790222</v>
      </c>
      <c r="P9011" s="10">
        <v>118.5887299</v>
      </c>
      <c r="Q9011" s="10">
        <v>91.103687710000003</v>
      </c>
      <c r="R9011" s="5">
        <v>1</v>
      </c>
      <c r="S9011" s="5">
        <v>1</v>
      </c>
      <c r="T9011" s="5">
        <v>1</v>
      </c>
      <c r="U9011" s="5">
        <v>1</v>
      </c>
      <c r="V9011" s="5">
        <v>1</v>
      </c>
      <c r="W9011" s="5">
        <v>0</v>
      </c>
      <c r="X9011" s="5">
        <v>1</v>
      </c>
      <c r="Y9011" s="5">
        <v>2</v>
      </c>
      <c r="Z9011" s="5">
        <v>3</v>
      </c>
      <c r="AA9011" s="5">
        <v>3</v>
      </c>
      <c r="AB9011" s="5">
        <v>4</v>
      </c>
      <c r="AC9011" s="5">
        <v>3</v>
      </c>
      <c r="AD9011" s="5">
        <v>4</v>
      </c>
      <c r="AE9011" s="5">
        <v>3</v>
      </c>
      <c r="AF9011" s="5">
        <v>4</v>
      </c>
      <c r="AG9011" s="5">
        <v>1</v>
      </c>
      <c r="AH9011" s="5">
        <v>3</v>
      </c>
      <c r="AI9011" s="5">
        <v>3</v>
      </c>
      <c r="AJ9011" s="5" t="s">
        <v>125</v>
      </c>
      <c r="AK9011" s="5">
        <v>1.02</v>
      </c>
      <c r="AL9011" s="5">
        <v>0.89306561900000003</v>
      </c>
      <c r="AM9011" s="5" t="s">
        <v>63</v>
      </c>
      <c r="AN9011" s="5" t="s">
        <v>64</v>
      </c>
      <c r="AO9011" s="5" t="s">
        <v>97</v>
      </c>
    </row>
    <row r="9012" spans="1:41" x14ac:dyDescent="0.35">
      <c r="A9012" s="5" t="s">
        <v>9137</v>
      </c>
      <c r="B9012" s="6">
        <v>34976</v>
      </c>
      <c r="C9012" s="10">
        <v>25.288645690834475</v>
      </c>
      <c r="D9012" s="5">
        <v>1</v>
      </c>
      <c r="E9012" s="5">
        <v>0</v>
      </c>
      <c r="F9012" s="10">
        <v>24.038217029999998</v>
      </c>
      <c r="G9012" s="10">
        <v>163.0122499</v>
      </c>
      <c r="H9012" s="10">
        <v>63.876738809999999</v>
      </c>
      <c r="I9012" s="10">
        <v>37.537967190000003</v>
      </c>
      <c r="J9012" s="10">
        <v>202.42307059999999</v>
      </c>
      <c r="K9012" s="10">
        <v>128.63705770000001</v>
      </c>
      <c r="L9012" s="10">
        <v>277.34672490000003</v>
      </c>
      <c r="M9012" s="10">
        <v>479.74641220000001</v>
      </c>
      <c r="N9012" s="10">
        <v>7.388432184</v>
      </c>
      <c r="O9012" s="10">
        <v>108.5365056</v>
      </c>
      <c r="P9012" s="10">
        <v>130.1204171</v>
      </c>
      <c r="Q9012" s="10">
        <v>92.555702210000007</v>
      </c>
      <c r="R9012" s="5">
        <v>0</v>
      </c>
      <c r="S9012" s="5">
        <v>1</v>
      </c>
      <c r="T9012" s="5">
        <v>1</v>
      </c>
      <c r="U9012" s="5">
        <v>0</v>
      </c>
      <c r="V9012" s="5">
        <v>0</v>
      </c>
      <c r="W9012" s="5">
        <v>1</v>
      </c>
      <c r="X9012" s="5">
        <v>0</v>
      </c>
      <c r="Y9012" s="5">
        <v>1</v>
      </c>
      <c r="Z9012" s="5">
        <v>2</v>
      </c>
      <c r="AA9012" s="5">
        <v>3</v>
      </c>
      <c r="AB9012" s="5">
        <v>4</v>
      </c>
      <c r="AC9012" s="5">
        <v>4</v>
      </c>
      <c r="AD9012" s="5">
        <v>4</v>
      </c>
      <c r="AE9012" s="5">
        <v>3</v>
      </c>
      <c r="AF9012" s="5">
        <v>4</v>
      </c>
      <c r="AG9012" s="5">
        <v>3</v>
      </c>
      <c r="AH9012" s="5">
        <v>3</v>
      </c>
      <c r="AI9012" s="5">
        <v>3</v>
      </c>
      <c r="AJ9012" s="5" t="s">
        <v>124</v>
      </c>
      <c r="AK9012" s="5">
        <v>2.19</v>
      </c>
      <c r="AL9012" s="5">
        <v>0.96540895900000001</v>
      </c>
      <c r="AM9012" s="5" t="s">
        <v>43</v>
      </c>
      <c r="AN9012" s="5" t="s">
        <v>51</v>
      </c>
      <c r="AO9012" s="5" t="s">
        <v>52</v>
      </c>
    </row>
    <row r="9013" spans="1:41" x14ac:dyDescent="0.35">
      <c r="A9013" s="5" t="s">
        <v>9138</v>
      </c>
      <c r="B9013" s="6">
        <v>28463</v>
      </c>
      <c r="C9013" s="10">
        <v>43.108071135430919</v>
      </c>
      <c r="D9013" s="5">
        <v>2</v>
      </c>
      <c r="E9013" s="5">
        <v>0</v>
      </c>
      <c r="F9013" s="10">
        <v>22.442319959999999</v>
      </c>
      <c r="G9013" s="10">
        <v>171.27929159999999</v>
      </c>
      <c r="H9013" s="10">
        <v>65.838126819999999</v>
      </c>
      <c r="I9013" s="10">
        <v>59.295751449999997</v>
      </c>
      <c r="J9013" s="10">
        <v>112.22311190000001</v>
      </c>
      <c r="K9013" s="10">
        <v>126.9744355</v>
      </c>
      <c r="L9013" s="10">
        <v>140.60716959999999</v>
      </c>
      <c r="M9013" s="10">
        <v>123.6303532</v>
      </c>
      <c r="N9013" s="10">
        <v>2.3712857349999998</v>
      </c>
      <c r="O9013" s="10">
        <v>86.021081440000003</v>
      </c>
      <c r="P9013" s="10">
        <v>106.0295043</v>
      </c>
      <c r="Q9013" s="10">
        <v>78.380574980000006</v>
      </c>
      <c r="R9013" s="5">
        <v>1</v>
      </c>
      <c r="S9013" s="5">
        <v>0</v>
      </c>
      <c r="T9013" s="5">
        <v>1</v>
      </c>
      <c r="U9013" s="5">
        <v>0</v>
      </c>
      <c r="V9013" s="5">
        <v>1</v>
      </c>
      <c r="W9013" s="5">
        <v>0</v>
      </c>
      <c r="X9013" s="5">
        <v>0</v>
      </c>
      <c r="Y9013" s="5">
        <v>1</v>
      </c>
      <c r="Z9013" s="5">
        <v>1</v>
      </c>
      <c r="AA9013" s="5">
        <v>1</v>
      </c>
      <c r="AB9013" s="5">
        <v>2</v>
      </c>
      <c r="AC9013" s="5">
        <v>4</v>
      </c>
      <c r="AD9013" s="5">
        <v>1</v>
      </c>
      <c r="AE9013" s="5">
        <v>1</v>
      </c>
      <c r="AF9013" s="5">
        <v>1</v>
      </c>
      <c r="AG9013" s="5">
        <v>1</v>
      </c>
      <c r="AH9013" s="5">
        <v>1</v>
      </c>
      <c r="AI9013" s="5">
        <v>1</v>
      </c>
      <c r="AJ9013" s="5" t="s">
        <v>123</v>
      </c>
      <c r="AK9013" s="5">
        <v>1.02</v>
      </c>
      <c r="AL9013" s="7">
        <v>7.1499999999999999E-11</v>
      </c>
      <c r="AM9013" s="5" t="s">
        <v>36</v>
      </c>
      <c r="AN9013" s="5" t="s">
        <v>39</v>
      </c>
      <c r="AO9013" s="5" t="s">
        <v>60</v>
      </c>
    </row>
    <row r="9014" spans="1:41" x14ac:dyDescent="0.35">
      <c r="A9014" s="5" t="s">
        <v>9139</v>
      </c>
      <c r="B9014" s="6">
        <v>31085</v>
      </c>
      <c r="C9014" s="10">
        <v>35.934336525307799</v>
      </c>
      <c r="D9014" s="5">
        <v>1</v>
      </c>
      <c r="E9014" s="5">
        <v>0</v>
      </c>
      <c r="F9014" s="10">
        <v>23.85001557</v>
      </c>
      <c r="G9014" s="10">
        <v>162.3785417</v>
      </c>
      <c r="H9014" s="10">
        <v>62.884837159999996</v>
      </c>
      <c r="I9014" s="10">
        <v>64.61956404</v>
      </c>
      <c r="J9014" s="10">
        <v>93.276164800000004</v>
      </c>
      <c r="K9014" s="10">
        <v>113.99607880000001</v>
      </c>
      <c r="L9014" s="10">
        <v>143.21340620000001</v>
      </c>
      <c r="M9014" s="10">
        <v>114.046745</v>
      </c>
      <c r="N9014" s="10">
        <v>2.2162546019999998</v>
      </c>
      <c r="O9014" s="10">
        <v>84.451548579999994</v>
      </c>
      <c r="P9014" s="10">
        <v>109.27366840000001</v>
      </c>
      <c r="Q9014" s="10">
        <v>80.727284139999995</v>
      </c>
      <c r="R9014" s="5">
        <v>0</v>
      </c>
      <c r="S9014" s="5">
        <v>0</v>
      </c>
      <c r="T9014" s="5">
        <v>0</v>
      </c>
      <c r="U9014" s="5">
        <v>0</v>
      </c>
      <c r="V9014" s="5">
        <v>0</v>
      </c>
      <c r="W9014" s="5">
        <v>0</v>
      </c>
      <c r="X9014" s="5">
        <v>0</v>
      </c>
      <c r="Y9014" s="5">
        <v>1</v>
      </c>
      <c r="Z9014" s="5">
        <v>1</v>
      </c>
      <c r="AA9014" s="5">
        <v>1</v>
      </c>
      <c r="AB9014" s="5">
        <v>2</v>
      </c>
      <c r="AC9014" s="5">
        <v>4</v>
      </c>
      <c r="AD9014" s="5">
        <v>1</v>
      </c>
      <c r="AE9014" s="5">
        <v>1</v>
      </c>
      <c r="AF9014" s="5">
        <v>1</v>
      </c>
      <c r="AG9014" s="5">
        <v>1</v>
      </c>
      <c r="AH9014" s="5">
        <v>2</v>
      </c>
      <c r="AI9014" s="5">
        <v>3</v>
      </c>
      <c r="AJ9014" s="5" t="s">
        <v>120</v>
      </c>
      <c r="AK9014" s="5">
        <v>2.19</v>
      </c>
      <c r="AL9014" s="7">
        <v>1.2499999999999999E-8</v>
      </c>
      <c r="AM9014" s="5" t="s">
        <v>36</v>
      </c>
      <c r="AN9014" s="5" t="s">
        <v>66</v>
      </c>
      <c r="AO9014" s="5" t="s">
        <v>106</v>
      </c>
    </row>
    <row r="9015" spans="1:41" x14ac:dyDescent="0.35">
      <c r="A9015" s="5" t="s">
        <v>9140</v>
      </c>
      <c r="B9015" s="6">
        <v>30563</v>
      </c>
      <c r="C9015" s="10">
        <v>37.362517099863204</v>
      </c>
      <c r="D9015" s="5">
        <v>2</v>
      </c>
      <c r="E9015" s="5">
        <v>0</v>
      </c>
      <c r="F9015" s="10">
        <v>26.617954539999999</v>
      </c>
      <c r="G9015" s="10">
        <v>177.4580498</v>
      </c>
      <c r="H9015" s="10">
        <v>83.823557399999999</v>
      </c>
      <c r="I9015" s="10">
        <v>31.74554818</v>
      </c>
      <c r="J9015" s="10">
        <v>200.56730719999999</v>
      </c>
      <c r="K9015" s="10">
        <v>130.2639361</v>
      </c>
      <c r="L9015" s="10">
        <v>293.29217069999999</v>
      </c>
      <c r="M9015" s="10">
        <v>463.92108180000002</v>
      </c>
      <c r="N9015" s="10">
        <v>9.2388441070000002</v>
      </c>
      <c r="O9015" s="10">
        <v>117.6025331</v>
      </c>
      <c r="P9015" s="10">
        <v>128.07647370000001</v>
      </c>
      <c r="Q9015" s="10">
        <v>85.41362891</v>
      </c>
      <c r="R9015" s="5">
        <v>1</v>
      </c>
      <c r="S9015" s="5">
        <v>1</v>
      </c>
      <c r="T9015" s="5">
        <v>1</v>
      </c>
      <c r="U9015" s="5">
        <v>0</v>
      </c>
      <c r="V9015" s="5">
        <v>1</v>
      </c>
      <c r="W9015" s="5">
        <v>1</v>
      </c>
      <c r="X9015" s="5">
        <v>1</v>
      </c>
      <c r="Y9015" s="5">
        <v>2</v>
      </c>
      <c r="Z9015" s="5">
        <v>3</v>
      </c>
      <c r="AA9015" s="5">
        <v>4</v>
      </c>
      <c r="AB9015" s="5">
        <v>4</v>
      </c>
      <c r="AC9015" s="5">
        <v>3</v>
      </c>
      <c r="AD9015" s="5">
        <v>4</v>
      </c>
      <c r="AE9015" s="5">
        <v>3</v>
      </c>
      <c r="AF9015" s="5">
        <v>4</v>
      </c>
      <c r="AG9015" s="5">
        <v>2</v>
      </c>
      <c r="AH9015" s="5">
        <v>2</v>
      </c>
      <c r="AI9015" s="5">
        <v>3</v>
      </c>
      <c r="AJ9015" s="5" t="s">
        <v>127</v>
      </c>
      <c r="AK9015" s="5">
        <v>1.02</v>
      </c>
      <c r="AL9015" s="5">
        <v>0.99294086100000001</v>
      </c>
      <c r="AM9015" s="5" t="s">
        <v>36</v>
      </c>
      <c r="AN9015" s="5" t="s">
        <v>68</v>
      </c>
      <c r="AO9015" s="5" t="s">
        <v>102</v>
      </c>
    </row>
    <row r="9016" spans="1:41" x14ac:dyDescent="0.35">
      <c r="A9016" s="5" t="s">
        <v>9141</v>
      </c>
      <c r="B9016" s="6">
        <v>32581</v>
      </c>
      <c r="C9016" s="10">
        <v>31.841313269493845</v>
      </c>
      <c r="D9016" s="5">
        <v>1</v>
      </c>
      <c r="E9016" s="5">
        <v>0</v>
      </c>
      <c r="F9016" s="10">
        <v>25.55856627</v>
      </c>
      <c r="G9016" s="10">
        <v>158.8165381</v>
      </c>
      <c r="H9016" s="10">
        <v>64.465586470000005</v>
      </c>
      <c r="I9016" s="10">
        <v>62.946681859999998</v>
      </c>
      <c r="J9016" s="10">
        <v>92.911403570000004</v>
      </c>
      <c r="K9016" s="10">
        <v>111.35551289999999</v>
      </c>
      <c r="L9016" s="10">
        <v>146.325771</v>
      </c>
      <c r="M9016" s="10">
        <v>122.06417930000001</v>
      </c>
      <c r="N9016" s="10">
        <v>2.324598639</v>
      </c>
      <c r="O9016" s="10">
        <v>93.337076969999998</v>
      </c>
      <c r="P9016" s="10">
        <v>109.30767489999999</v>
      </c>
      <c r="Q9016" s="10">
        <v>77.965124459999998</v>
      </c>
      <c r="R9016" s="5">
        <v>0</v>
      </c>
      <c r="S9016" s="5">
        <v>0</v>
      </c>
      <c r="T9016" s="5">
        <v>1</v>
      </c>
      <c r="U9016" s="5">
        <v>0</v>
      </c>
      <c r="V9016" s="5">
        <v>0</v>
      </c>
      <c r="W9016" s="5">
        <v>0</v>
      </c>
      <c r="X9016" s="5">
        <v>0</v>
      </c>
      <c r="Y9016" s="5">
        <v>2</v>
      </c>
      <c r="Z9016" s="5">
        <v>1</v>
      </c>
      <c r="AA9016" s="5">
        <v>1</v>
      </c>
      <c r="AB9016" s="5">
        <v>2</v>
      </c>
      <c r="AC9016" s="5">
        <v>4</v>
      </c>
      <c r="AD9016" s="5">
        <v>1</v>
      </c>
      <c r="AE9016" s="5">
        <v>1</v>
      </c>
      <c r="AF9016" s="5">
        <v>1</v>
      </c>
      <c r="AG9016" s="5">
        <v>1</v>
      </c>
      <c r="AH9016" s="5">
        <v>1</v>
      </c>
      <c r="AI9016" s="5">
        <v>1</v>
      </c>
      <c r="AJ9016" s="5" t="s">
        <v>120</v>
      </c>
      <c r="AK9016" s="5">
        <v>2.19</v>
      </c>
      <c r="AL9016" s="7">
        <v>2.4400000000000001E-7</v>
      </c>
      <c r="AM9016" s="5" t="s">
        <v>36</v>
      </c>
      <c r="AN9016" s="5" t="s">
        <v>39</v>
      </c>
      <c r="AO9016" s="5" t="s">
        <v>81</v>
      </c>
    </row>
    <row r="9017" spans="1:41" x14ac:dyDescent="0.35">
      <c r="A9017" s="5" t="s">
        <v>9142</v>
      </c>
      <c r="B9017" s="6">
        <v>31574</v>
      </c>
      <c r="C9017" s="10">
        <v>34.59644322845417</v>
      </c>
      <c r="D9017" s="5">
        <v>2</v>
      </c>
      <c r="E9017" s="5">
        <v>0</v>
      </c>
      <c r="F9017" s="10">
        <v>24.035641810000001</v>
      </c>
      <c r="G9017" s="10">
        <v>172.54680149999999</v>
      </c>
      <c r="H9017" s="10">
        <v>71.559871130000005</v>
      </c>
      <c r="I9017" s="10">
        <v>40.3916586</v>
      </c>
      <c r="J9017" s="10">
        <v>202.77206340000001</v>
      </c>
      <c r="K9017" s="10">
        <v>138.82614150000001</v>
      </c>
      <c r="L9017" s="10">
        <v>296.51032070000002</v>
      </c>
      <c r="M9017" s="10">
        <v>465.5175873</v>
      </c>
      <c r="N9017" s="10">
        <v>7.3408800459999997</v>
      </c>
      <c r="O9017" s="10">
        <v>116.4266528</v>
      </c>
      <c r="P9017" s="10">
        <v>132.2508187</v>
      </c>
      <c r="Q9017" s="10">
        <v>81.111197320000002</v>
      </c>
      <c r="R9017" s="5">
        <v>1</v>
      </c>
      <c r="S9017" s="5">
        <v>1</v>
      </c>
      <c r="T9017" s="5">
        <v>1</v>
      </c>
      <c r="U9017" s="5">
        <v>1</v>
      </c>
      <c r="V9017" s="5">
        <v>1</v>
      </c>
      <c r="W9017" s="5">
        <v>1</v>
      </c>
      <c r="X9017" s="5">
        <v>0</v>
      </c>
      <c r="Y9017" s="5">
        <v>1</v>
      </c>
      <c r="Z9017" s="5">
        <v>3</v>
      </c>
      <c r="AA9017" s="5">
        <v>4</v>
      </c>
      <c r="AB9017" s="5">
        <v>3</v>
      </c>
      <c r="AC9017" s="5">
        <v>3</v>
      </c>
      <c r="AD9017" s="5">
        <v>4</v>
      </c>
      <c r="AE9017" s="5">
        <v>3</v>
      </c>
      <c r="AF9017" s="5">
        <v>4</v>
      </c>
      <c r="AG9017" s="5">
        <v>3</v>
      </c>
      <c r="AH9017" s="5">
        <v>2</v>
      </c>
      <c r="AI9017" s="5">
        <v>3</v>
      </c>
      <c r="AJ9017" s="5" t="s">
        <v>127</v>
      </c>
      <c r="AK9017" s="5">
        <v>1.02</v>
      </c>
      <c r="AL9017" s="5">
        <v>0.45453977000000001</v>
      </c>
      <c r="AM9017" s="5" t="s">
        <v>36</v>
      </c>
      <c r="AN9017" s="5" t="s">
        <v>53</v>
      </c>
      <c r="AO9017" s="5" t="s">
        <v>117</v>
      </c>
    </row>
    <row r="9018" spans="1:41" x14ac:dyDescent="0.35">
      <c r="A9018" s="5" t="s">
        <v>9143</v>
      </c>
      <c r="B9018" s="6">
        <v>33298</v>
      </c>
      <c r="C9018" s="10">
        <v>29.879616963064297</v>
      </c>
      <c r="D9018" s="5">
        <v>1</v>
      </c>
      <c r="E9018" s="5">
        <v>0</v>
      </c>
      <c r="F9018" s="10">
        <v>29.430222669999999</v>
      </c>
      <c r="G9018" s="10">
        <v>162.2746042</v>
      </c>
      <c r="H9018" s="10">
        <v>77.498744200000004</v>
      </c>
      <c r="I9018" s="10">
        <v>62.861949770000003</v>
      </c>
      <c r="J9018" s="10">
        <v>98.572398559999996</v>
      </c>
      <c r="K9018" s="10">
        <v>112.5041849</v>
      </c>
      <c r="L9018" s="10">
        <v>141.46760230000001</v>
      </c>
      <c r="M9018" s="10">
        <v>119.3294143</v>
      </c>
      <c r="N9018" s="10">
        <v>2.2504488469999999</v>
      </c>
      <c r="O9018" s="10">
        <v>91.316119189999995</v>
      </c>
      <c r="P9018" s="10">
        <v>107.17222719999999</v>
      </c>
      <c r="Q9018" s="10">
        <v>85.75686125</v>
      </c>
      <c r="R9018" s="5">
        <v>0</v>
      </c>
      <c r="S9018" s="5">
        <v>0</v>
      </c>
      <c r="T9018" s="5">
        <v>0</v>
      </c>
      <c r="U9018" s="5">
        <v>1</v>
      </c>
      <c r="V9018" s="5">
        <v>0</v>
      </c>
      <c r="W9018" s="5">
        <v>0</v>
      </c>
      <c r="X9018" s="5">
        <v>1</v>
      </c>
      <c r="Y9018" s="5">
        <v>2</v>
      </c>
      <c r="Z9018" s="5">
        <v>1</v>
      </c>
      <c r="AA9018" s="5">
        <v>1</v>
      </c>
      <c r="AB9018" s="5">
        <v>2</v>
      </c>
      <c r="AC9018" s="5">
        <v>4</v>
      </c>
      <c r="AD9018" s="5">
        <v>1</v>
      </c>
      <c r="AE9018" s="5">
        <v>1</v>
      </c>
      <c r="AF9018" s="5">
        <v>1</v>
      </c>
      <c r="AG9018" s="5">
        <v>1</v>
      </c>
      <c r="AH9018" s="5">
        <v>2</v>
      </c>
      <c r="AI9018" s="5">
        <v>3</v>
      </c>
      <c r="AJ9018" s="5" t="s">
        <v>120</v>
      </c>
      <c r="AK9018" s="5">
        <v>2.19</v>
      </c>
      <c r="AL9018" s="7">
        <v>3.2499999999999998E-6</v>
      </c>
      <c r="AM9018" s="5" t="s">
        <v>36</v>
      </c>
      <c r="AN9018" s="5" t="s">
        <v>68</v>
      </c>
      <c r="AO9018" s="5" t="s">
        <v>102</v>
      </c>
    </row>
    <row r="9019" spans="1:41" x14ac:dyDescent="0.35">
      <c r="A9019" s="5" t="s">
        <v>9144</v>
      </c>
      <c r="B9019" s="6">
        <v>30178</v>
      </c>
      <c r="C9019" s="10">
        <v>38.415868673050618</v>
      </c>
      <c r="D9019" s="5">
        <v>1</v>
      </c>
      <c r="E9019" s="5">
        <v>0</v>
      </c>
      <c r="F9019" s="10">
        <v>30.504846109999999</v>
      </c>
      <c r="G9019" s="10">
        <v>167.85469449999999</v>
      </c>
      <c r="H9019" s="10">
        <v>85.948009310000003</v>
      </c>
      <c r="I9019" s="10">
        <v>41.362518229999999</v>
      </c>
      <c r="J9019" s="10">
        <v>198.50960910000001</v>
      </c>
      <c r="K9019" s="10">
        <v>131.986808</v>
      </c>
      <c r="L9019" s="10">
        <v>293.8139994</v>
      </c>
      <c r="M9019" s="10">
        <v>456.80505219999998</v>
      </c>
      <c r="N9019" s="10">
        <v>7.1033876080000002</v>
      </c>
      <c r="O9019" s="10">
        <v>114.0370005</v>
      </c>
      <c r="P9019" s="10">
        <v>119.9792547</v>
      </c>
      <c r="Q9019" s="10">
        <v>99.969890230000004</v>
      </c>
      <c r="R9019" s="5">
        <v>1</v>
      </c>
      <c r="S9019" s="5">
        <v>0</v>
      </c>
      <c r="T9019" s="5">
        <v>1</v>
      </c>
      <c r="U9019" s="5">
        <v>1</v>
      </c>
      <c r="V9019" s="5">
        <v>0</v>
      </c>
      <c r="W9019" s="5">
        <v>1</v>
      </c>
      <c r="X9019" s="5">
        <v>1</v>
      </c>
      <c r="Y9019" s="5">
        <v>3</v>
      </c>
      <c r="Z9019" s="5">
        <v>3</v>
      </c>
      <c r="AA9019" s="5">
        <v>4</v>
      </c>
      <c r="AB9019" s="5">
        <v>3</v>
      </c>
      <c r="AC9019" s="5">
        <v>3</v>
      </c>
      <c r="AD9019" s="5">
        <v>4</v>
      </c>
      <c r="AE9019" s="5">
        <v>3</v>
      </c>
      <c r="AF9019" s="5">
        <v>4</v>
      </c>
      <c r="AG9019" s="5">
        <v>1</v>
      </c>
      <c r="AH9019" s="5">
        <v>4</v>
      </c>
      <c r="AI9019" s="5">
        <v>3</v>
      </c>
      <c r="AJ9019" s="5" t="s">
        <v>126</v>
      </c>
      <c r="AK9019" s="5">
        <v>2.19</v>
      </c>
      <c r="AL9019" s="5">
        <v>0.99939980900000003</v>
      </c>
      <c r="AM9019" s="5" t="s">
        <v>76</v>
      </c>
      <c r="AN9019" s="5" t="s">
        <v>57</v>
      </c>
      <c r="AO9019" s="5" t="s">
        <v>114</v>
      </c>
    </row>
    <row r="9020" spans="1:41" x14ac:dyDescent="0.35">
      <c r="A9020" s="5" t="s">
        <v>9145</v>
      </c>
      <c r="B9020" s="6">
        <v>32154</v>
      </c>
      <c r="C9020" s="10">
        <v>33.00957592339261</v>
      </c>
      <c r="D9020" s="5">
        <v>1</v>
      </c>
      <c r="E9020" s="5">
        <v>0</v>
      </c>
      <c r="F9020" s="10">
        <v>25.835010149999999</v>
      </c>
      <c r="G9020" s="10">
        <v>163.1083873</v>
      </c>
      <c r="H9020" s="10">
        <v>68.732354920000006</v>
      </c>
      <c r="I9020" s="10">
        <v>65.99122749</v>
      </c>
      <c r="J9020" s="10">
        <v>94.849629390000004</v>
      </c>
      <c r="K9020" s="10">
        <v>109.09490169999999</v>
      </c>
      <c r="L9020" s="10">
        <v>146.54629439999999</v>
      </c>
      <c r="M9020" s="10">
        <v>115.6411696</v>
      </c>
      <c r="N9020" s="10">
        <v>2.2206935680000002</v>
      </c>
      <c r="O9020" s="10">
        <v>91.811902470000007</v>
      </c>
      <c r="P9020" s="10">
        <v>116.10150779999999</v>
      </c>
      <c r="Q9020" s="10">
        <v>86.244557049999997</v>
      </c>
      <c r="R9020" s="5">
        <v>1</v>
      </c>
      <c r="S9020" s="5">
        <v>0</v>
      </c>
      <c r="T9020" s="5">
        <v>1</v>
      </c>
      <c r="U9020" s="5">
        <v>0</v>
      </c>
      <c r="V9020" s="5">
        <v>0</v>
      </c>
      <c r="W9020" s="5">
        <v>0</v>
      </c>
      <c r="X9020" s="5">
        <v>1</v>
      </c>
      <c r="Y9020" s="5">
        <v>2</v>
      </c>
      <c r="Z9020" s="5">
        <v>1</v>
      </c>
      <c r="AA9020" s="5">
        <v>1</v>
      </c>
      <c r="AB9020" s="5">
        <v>1</v>
      </c>
      <c r="AC9020" s="5">
        <v>4</v>
      </c>
      <c r="AD9020" s="5">
        <v>1</v>
      </c>
      <c r="AE9020" s="5">
        <v>1</v>
      </c>
      <c r="AF9020" s="5">
        <v>1</v>
      </c>
      <c r="AG9020" s="5">
        <v>1</v>
      </c>
      <c r="AH9020" s="5">
        <v>2</v>
      </c>
      <c r="AI9020" s="5">
        <v>3</v>
      </c>
      <c r="AJ9020" s="5" t="s">
        <v>120</v>
      </c>
      <c r="AK9020" s="5">
        <v>2.19</v>
      </c>
      <c r="AL9020" s="7">
        <v>2.9899999999999998E-5</v>
      </c>
      <c r="AM9020" s="5" t="s">
        <v>63</v>
      </c>
      <c r="AN9020" s="5" t="s">
        <v>64</v>
      </c>
      <c r="AO9020" s="5" t="s">
        <v>97</v>
      </c>
    </row>
    <row r="9021" spans="1:41" x14ac:dyDescent="0.35">
      <c r="A9021" s="5" t="s">
        <v>9146</v>
      </c>
      <c r="B9021" s="6">
        <v>33929</v>
      </c>
      <c r="C9021" s="10">
        <v>28.153214774281807</v>
      </c>
      <c r="D9021" s="5">
        <v>1</v>
      </c>
      <c r="E9021" s="5">
        <v>0</v>
      </c>
      <c r="F9021" s="10">
        <v>29.49006335</v>
      </c>
      <c r="G9021" s="10">
        <v>162.1475782</v>
      </c>
      <c r="H9021" s="10">
        <v>77.534794180000006</v>
      </c>
      <c r="I9021" s="10">
        <v>29.017527350000002</v>
      </c>
      <c r="J9021" s="10">
        <v>196.07622140000001</v>
      </c>
      <c r="K9021" s="10">
        <v>123.5742558</v>
      </c>
      <c r="L9021" s="10">
        <v>283.4263143</v>
      </c>
      <c r="M9021" s="10">
        <v>484.1302349</v>
      </c>
      <c r="N9021" s="10">
        <v>9.7674178410000003</v>
      </c>
      <c r="O9021" s="10">
        <v>106.8569847</v>
      </c>
      <c r="P9021" s="10">
        <v>126.5125834</v>
      </c>
      <c r="Q9021" s="10">
        <v>94.224594780000004</v>
      </c>
      <c r="R9021" s="5">
        <v>0</v>
      </c>
      <c r="S9021" s="5">
        <v>0</v>
      </c>
      <c r="T9021" s="5">
        <v>1</v>
      </c>
      <c r="U9021" s="5">
        <v>0</v>
      </c>
      <c r="V9021" s="5">
        <v>0</v>
      </c>
      <c r="W9021" s="5">
        <v>1</v>
      </c>
      <c r="X9021" s="5">
        <v>0</v>
      </c>
      <c r="Y9021" s="5">
        <v>2</v>
      </c>
      <c r="Z9021" s="5">
        <v>2</v>
      </c>
      <c r="AA9021" s="5">
        <v>3</v>
      </c>
      <c r="AB9021" s="5">
        <v>4</v>
      </c>
      <c r="AC9021" s="5">
        <v>4</v>
      </c>
      <c r="AD9021" s="5">
        <v>4</v>
      </c>
      <c r="AE9021" s="5">
        <v>3</v>
      </c>
      <c r="AF9021" s="5">
        <v>4</v>
      </c>
      <c r="AG9021" s="5">
        <v>2</v>
      </c>
      <c r="AH9021" s="5">
        <v>3</v>
      </c>
      <c r="AI9021" s="5">
        <v>3</v>
      </c>
      <c r="AJ9021" s="5" t="s">
        <v>124</v>
      </c>
      <c r="AK9021" s="5">
        <v>2.19</v>
      </c>
      <c r="AL9021" s="5">
        <v>0.99918932699999996</v>
      </c>
      <c r="AM9021" s="5" t="s">
        <v>43</v>
      </c>
      <c r="AN9021" s="5" t="s">
        <v>51</v>
      </c>
      <c r="AO9021" s="5" t="s">
        <v>52</v>
      </c>
    </row>
    <row r="9022" spans="1:41" x14ac:dyDescent="0.35">
      <c r="A9022" s="5" t="s">
        <v>9147</v>
      </c>
      <c r="B9022" s="6">
        <v>34669</v>
      </c>
      <c r="C9022" s="10">
        <v>26.128590971272232</v>
      </c>
      <c r="D9022" s="5">
        <v>1</v>
      </c>
      <c r="E9022" s="5">
        <v>0</v>
      </c>
      <c r="F9022" s="10">
        <v>30.188346039999999</v>
      </c>
      <c r="G9022" s="10">
        <v>165.5554492</v>
      </c>
      <c r="H9022" s="10">
        <v>82.742050559999996</v>
      </c>
      <c r="I9022" s="10">
        <v>60.445965710000003</v>
      </c>
      <c r="J9022" s="10">
        <v>87.70812239</v>
      </c>
      <c r="K9022" s="10">
        <v>114.80055780000001</v>
      </c>
      <c r="L9022" s="10">
        <v>179.35276379999999</v>
      </c>
      <c r="M9022" s="10">
        <v>122.08257759999999</v>
      </c>
      <c r="N9022" s="10">
        <v>2.9671585469999999</v>
      </c>
      <c r="O9022" s="10">
        <v>82.776593750000004</v>
      </c>
      <c r="P9022" s="10">
        <v>116.3320751</v>
      </c>
      <c r="Q9022" s="10">
        <v>81.600588029999997</v>
      </c>
      <c r="R9022" s="5">
        <v>0</v>
      </c>
      <c r="S9022" s="5">
        <v>0</v>
      </c>
      <c r="T9022" s="5">
        <v>1</v>
      </c>
      <c r="U9022" s="5">
        <v>0</v>
      </c>
      <c r="V9022" s="5">
        <v>0</v>
      </c>
      <c r="W9022" s="5">
        <v>0</v>
      </c>
      <c r="X9022" s="5">
        <v>0</v>
      </c>
      <c r="Y9022" s="5">
        <v>3</v>
      </c>
      <c r="Z9022" s="5">
        <v>1</v>
      </c>
      <c r="AA9022" s="5">
        <v>2</v>
      </c>
      <c r="AB9022" s="5">
        <v>2</v>
      </c>
      <c r="AC9022" s="5">
        <v>4</v>
      </c>
      <c r="AD9022" s="5">
        <v>1</v>
      </c>
      <c r="AE9022" s="5">
        <v>1</v>
      </c>
      <c r="AF9022" s="5">
        <v>1</v>
      </c>
      <c r="AG9022" s="5">
        <v>1</v>
      </c>
      <c r="AH9022" s="5">
        <v>2</v>
      </c>
      <c r="AI9022" s="5">
        <v>3</v>
      </c>
      <c r="AJ9022" s="5" t="s">
        <v>35</v>
      </c>
      <c r="AK9022" s="5">
        <v>2.19</v>
      </c>
      <c r="AL9022" s="7">
        <v>5.6900000000000001E-5</v>
      </c>
      <c r="AM9022" s="5" t="s">
        <v>36</v>
      </c>
      <c r="AN9022" s="5" t="s">
        <v>74</v>
      </c>
      <c r="AO9022" s="5" t="s">
        <v>109</v>
      </c>
    </row>
    <row r="9023" spans="1:41" x14ac:dyDescent="0.35">
      <c r="A9023" s="5" t="s">
        <v>9148</v>
      </c>
      <c r="B9023" s="6">
        <v>34608</v>
      </c>
      <c r="C9023" s="10">
        <v>26.295485636114911</v>
      </c>
      <c r="D9023" s="5">
        <v>1</v>
      </c>
      <c r="E9023" s="5">
        <v>0</v>
      </c>
      <c r="F9023" s="10">
        <v>26.39701195</v>
      </c>
      <c r="G9023" s="10">
        <v>162.53734639999999</v>
      </c>
      <c r="H9023" s="10">
        <v>69.736652919999997</v>
      </c>
      <c r="I9023" s="10">
        <v>32.338057200000002</v>
      </c>
      <c r="J9023" s="10">
        <v>202.2024213</v>
      </c>
      <c r="K9023" s="10">
        <v>127.59284150000001</v>
      </c>
      <c r="L9023" s="10">
        <v>289.89253939999998</v>
      </c>
      <c r="M9023" s="10">
        <v>478.05482860000001</v>
      </c>
      <c r="N9023" s="10">
        <v>8.9644389469999997</v>
      </c>
      <c r="O9023" s="10">
        <v>111.16486329999999</v>
      </c>
      <c r="P9023" s="10">
        <v>128.63776340000001</v>
      </c>
      <c r="Q9023" s="10">
        <v>93.256806280000006</v>
      </c>
      <c r="R9023" s="5">
        <v>0</v>
      </c>
      <c r="S9023" s="5">
        <v>1</v>
      </c>
      <c r="T9023" s="5">
        <v>1</v>
      </c>
      <c r="U9023" s="5">
        <v>0</v>
      </c>
      <c r="V9023" s="5">
        <v>0</v>
      </c>
      <c r="W9023" s="5">
        <v>0</v>
      </c>
      <c r="X9023" s="5">
        <v>1</v>
      </c>
      <c r="Y9023" s="5">
        <v>2</v>
      </c>
      <c r="Z9023" s="5">
        <v>3</v>
      </c>
      <c r="AA9023" s="5">
        <v>3</v>
      </c>
      <c r="AB9023" s="5">
        <v>4</v>
      </c>
      <c r="AC9023" s="5">
        <v>4</v>
      </c>
      <c r="AD9023" s="5">
        <v>4</v>
      </c>
      <c r="AE9023" s="5">
        <v>3</v>
      </c>
      <c r="AF9023" s="5">
        <v>4</v>
      </c>
      <c r="AG9023" s="5">
        <v>2</v>
      </c>
      <c r="AH9023" s="5">
        <v>3</v>
      </c>
      <c r="AI9023" s="5">
        <v>3</v>
      </c>
      <c r="AJ9023" s="5" t="s">
        <v>124</v>
      </c>
      <c r="AK9023" s="5">
        <v>2.19</v>
      </c>
      <c r="AL9023" s="5">
        <v>0.99939722099999995</v>
      </c>
      <c r="AM9023" s="5" t="s">
        <v>76</v>
      </c>
      <c r="AN9023" s="5" t="s">
        <v>37</v>
      </c>
      <c r="AO9023" s="5" t="s">
        <v>84</v>
      </c>
    </row>
    <row r="9024" spans="1:41" x14ac:dyDescent="0.35">
      <c r="A9024" s="5" t="s">
        <v>9149</v>
      </c>
      <c r="B9024" s="6">
        <v>36582</v>
      </c>
      <c r="C9024" s="10">
        <v>20.894664842681259</v>
      </c>
      <c r="D9024" s="5">
        <v>2</v>
      </c>
      <c r="E9024" s="5">
        <v>0</v>
      </c>
      <c r="F9024" s="10">
        <v>24.98918939</v>
      </c>
      <c r="G9024" s="10">
        <v>173.91920250000001</v>
      </c>
      <c r="H9024" s="10">
        <v>75.587022700000006</v>
      </c>
      <c r="I9024" s="10">
        <v>70.741907179999998</v>
      </c>
      <c r="J9024" s="10">
        <v>90.541897390000003</v>
      </c>
      <c r="K9024" s="10">
        <v>106.6818753</v>
      </c>
      <c r="L9024" s="10">
        <v>156.67460919999999</v>
      </c>
      <c r="M9024" s="10">
        <v>119.837768</v>
      </c>
      <c r="N9024" s="10">
        <v>2.214735444</v>
      </c>
      <c r="O9024" s="10">
        <v>89.476634180000005</v>
      </c>
      <c r="P9024" s="10">
        <v>115.57539850000001</v>
      </c>
      <c r="Q9024" s="10">
        <v>80.076462820000003</v>
      </c>
      <c r="R9024" s="5">
        <v>0</v>
      </c>
      <c r="S9024" s="5">
        <v>0</v>
      </c>
      <c r="T9024" s="5">
        <v>1</v>
      </c>
      <c r="U9024" s="5">
        <v>0</v>
      </c>
      <c r="V9024" s="5">
        <v>0</v>
      </c>
      <c r="W9024" s="5">
        <v>0</v>
      </c>
      <c r="X9024" s="5">
        <v>0</v>
      </c>
      <c r="Y9024" s="5">
        <v>2</v>
      </c>
      <c r="Z9024" s="5">
        <v>1</v>
      </c>
      <c r="AA9024" s="5">
        <v>1</v>
      </c>
      <c r="AB9024" s="5">
        <v>1</v>
      </c>
      <c r="AC9024" s="5">
        <v>4</v>
      </c>
      <c r="AD9024" s="5">
        <v>1</v>
      </c>
      <c r="AE9024" s="5">
        <v>1</v>
      </c>
      <c r="AF9024" s="5">
        <v>1</v>
      </c>
      <c r="AG9024" s="5">
        <v>1</v>
      </c>
      <c r="AH9024" s="5">
        <v>2</v>
      </c>
      <c r="AI9024" s="5">
        <v>3</v>
      </c>
      <c r="AJ9024" s="5" t="s">
        <v>119</v>
      </c>
      <c r="AK9024" s="5">
        <v>1.02</v>
      </c>
      <c r="AL9024" s="7">
        <v>1.24E-6</v>
      </c>
      <c r="AM9024" s="5" t="s">
        <v>49</v>
      </c>
      <c r="AN9024" s="5" t="s">
        <v>47</v>
      </c>
      <c r="AO9024" s="5" t="s">
        <v>100</v>
      </c>
    </row>
    <row r="9025" spans="1:41" x14ac:dyDescent="0.35">
      <c r="A9025" s="5" t="s">
        <v>9150</v>
      </c>
      <c r="B9025" s="6">
        <v>29053</v>
      </c>
      <c r="C9025" s="10">
        <v>41.493844049247606</v>
      </c>
      <c r="D9025" s="5">
        <v>1</v>
      </c>
      <c r="E9025" s="5">
        <v>2</v>
      </c>
      <c r="F9025" s="10">
        <v>25.263052609999999</v>
      </c>
      <c r="G9025" s="10">
        <v>164.24024679999999</v>
      </c>
      <c r="H9025" s="10">
        <v>68.146727380000002</v>
      </c>
      <c r="I9025" s="10">
        <v>66.178606470000005</v>
      </c>
      <c r="J9025" s="10">
        <v>72.405019730000006</v>
      </c>
      <c r="K9025" s="10">
        <v>116.6968526</v>
      </c>
      <c r="L9025" s="10">
        <v>140.12295460000001</v>
      </c>
      <c r="M9025" s="10">
        <v>115.8740628</v>
      </c>
      <c r="N9025" s="10">
        <v>2.1173451970000001</v>
      </c>
      <c r="O9025" s="10">
        <v>98.921772709999999</v>
      </c>
      <c r="P9025" s="10">
        <v>112.9522791</v>
      </c>
      <c r="Q9025" s="10">
        <v>75.237971009999995</v>
      </c>
      <c r="R9025" s="5">
        <v>0</v>
      </c>
      <c r="S9025" s="5">
        <v>0</v>
      </c>
      <c r="T9025" s="5">
        <v>0</v>
      </c>
      <c r="U9025" s="5">
        <v>0</v>
      </c>
      <c r="V9025" s="5">
        <v>0</v>
      </c>
      <c r="W9025" s="5">
        <v>1</v>
      </c>
      <c r="X9025" s="5">
        <v>0</v>
      </c>
      <c r="Y9025" s="5">
        <v>2</v>
      </c>
      <c r="Z9025" s="5">
        <v>1</v>
      </c>
      <c r="AA9025" s="5">
        <v>1</v>
      </c>
      <c r="AB9025" s="5">
        <v>1</v>
      </c>
      <c r="AC9025" s="5">
        <v>4</v>
      </c>
      <c r="AD9025" s="5">
        <v>1</v>
      </c>
      <c r="AE9025" s="5">
        <v>1</v>
      </c>
      <c r="AF9025" s="5">
        <v>1</v>
      </c>
      <c r="AG9025" s="5">
        <v>1</v>
      </c>
      <c r="AH9025" s="5">
        <v>1</v>
      </c>
      <c r="AI9025" s="5">
        <v>1</v>
      </c>
      <c r="AJ9025" s="5" t="s">
        <v>122</v>
      </c>
      <c r="AK9025" s="5">
        <v>2.19</v>
      </c>
      <c r="AL9025" s="7">
        <v>9.2099999999999994E-9</v>
      </c>
      <c r="AM9025" s="5" t="s">
        <v>36</v>
      </c>
      <c r="AN9025" s="5" t="s">
        <v>74</v>
      </c>
      <c r="AO9025" s="5" t="s">
        <v>88</v>
      </c>
    </row>
    <row r="9026" spans="1:41" x14ac:dyDescent="0.35">
      <c r="A9026" s="5" t="s">
        <v>9151</v>
      </c>
      <c r="B9026" s="6">
        <v>26680</v>
      </c>
      <c r="C9026" s="10">
        <v>47.986320109439127</v>
      </c>
      <c r="D9026" s="5">
        <v>1</v>
      </c>
      <c r="E9026" s="5">
        <v>3</v>
      </c>
      <c r="F9026" s="10">
        <v>24.223199489999999</v>
      </c>
      <c r="G9026" s="10">
        <v>163.98177240000001</v>
      </c>
      <c r="H9026" s="10">
        <v>65.136235940000006</v>
      </c>
      <c r="I9026" s="10">
        <v>58.906752640000001</v>
      </c>
      <c r="J9026" s="10">
        <v>70.739320079999999</v>
      </c>
      <c r="K9026" s="10">
        <v>115.50893120000001</v>
      </c>
      <c r="L9026" s="10">
        <v>141.03388240000001</v>
      </c>
      <c r="M9026" s="10">
        <v>119.410836</v>
      </c>
      <c r="N9026" s="10">
        <v>2.3941887149999999</v>
      </c>
      <c r="O9026" s="10">
        <v>87.757200370000007</v>
      </c>
      <c r="P9026" s="10">
        <v>111.9216704</v>
      </c>
      <c r="Q9026" s="10">
        <v>73.885518189999999</v>
      </c>
      <c r="R9026" s="5">
        <v>1</v>
      </c>
      <c r="S9026" s="5">
        <v>0</v>
      </c>
      <c r="T9026" s="5">
        <v>1</v>
      </c>
      <c r="U9026" s="5">
        <v>0</v>
      </c>
      <c r="V9026" s="5">
        <v>0</v>
      </c>
      <c r="W9026" s="5">
        <v>0</v>
      </c>
      <c r="X9026" s="5">
        <v>0</v>
      </c>
      <c r="Y9026" s="5">
        <v>1</v>
      </c>
      <c r="Z9026" s="5">
        <v>1</v>
      </c>
      <c r="AA9026" s="5">
        <v>1</v>
      </c>
      <c r="AB9026" s="5">
        <v>2</v>
      </c>
      <c r="AC9026" s="5">
        <v>4</v>
      </c>
      <c r="AD9026" s="5">
        <v>1</v>
      </c>
      <c r="AE9026" s="5">
        <v>1</v>
      </c>
      <c r="AF9026" s="5">
        <v>1</v>
      </c>
      <c r="AG9026" s="5">
        <v>1</v>
      </c>
      <c r="AH9026" s="5">
        <v>1</v>
      </c>
      <c r="AI9026" s="5">
        <v>1</v>
      </c>
      <c r="AJ9026" s="5" t="s">
        <v>122</v>
      </c>
      <c r="AK9026" s="5">
        <v>3.36</v>
      </c>
      <c r="AL9026" s="7">
        <v>7.18E-10</v>
      </c>
      <c r="AM9026" s="5" t="s">
        <v>36</v>
      </c>
      <c r="AN9026" s="5" t="s">
        <v>53</v>
      </c>
      <c r="AO9026" s="5" t="s">
        <v>115</v>
      </c>
    </row>
    <row r="9027" spans="1:41" x14ac:dyDescent="0.35">
      <c r="A9027" s="5" t="s">
        <v>9152</v>
      </c>
      <c r="B9027" s="6">
        <v>31784</v>
      </c>
      <c r="C9027" s="10">
        <v>34.021887824897398</v>
      </c>
      <c r="D9027" s="5">
        <v>1</v>
      </c>
      <c r="E9027" s="5">
        <v>0</v>
      </c>
      <c r="F9027" s="10">
        <v>22.295853619999999</v>
      </c>
      <c r="G9027" s="10">
        <v>162.95762490000001</v>
      </c>
      <c r="H9027" s="10">
        <v>59.207057339999999</v>
      </c>
      <c r="I9027" s="10">
        <v>64.919276839999995</v>
      </c>
      <c r="J9027" s="10">
        <v>90.700029830000005</v>
      </c>
      <c r="K9027" s="10">
        <v>108.97700159999999</v>
      </c>
      <c r="L9027" s="10">
        <v>147.23619790000001</v>
      </c>
      <c r="M9027" s="10">
        <v>119.66710809999999</v>
      </c>
      <c r="N9027" s="10">
        <v>2.2679888789999998</v>
      </c>
      <c r="O9027" s="10">
        <v>86.672928330000005</v>
      </c>
      <c r="P9027" s="10">
        <v>107.3723652</v>
      </c>
      <c r="Q9027" s="10">
        <v>83.084311940000006</v>
      </c>
      <c r="R9027" s="5">
        <v>0</v>
      </c>
      <c r="S9027" s="5">
        <v>0</v>
      </c>
      <c r="T9027" s="5">
        <v>0</v>
      </c>
      <c r="U9027" s="5">
        <v>0</v>
      </c>
      <c r="V9027" s="5">
        <v>0</v>
      </c>
      <c r="W9027" s="5">
        <v>0</v>
      </c>
      <c r="X9027" s="5">
        <v>0</v>
      </c>
      <c r="Y9027" s="5">
        <v>1</v>
      </c>
      <c r="Z9027" s="5">
        <v>1</v>
      </c>
      <c r="AA9027" s="5">
        <v>1</v>
      </c>
      <c r="AB9027" s="5">
        <v>2</v>
      </c>
      <c r="AC9027" s="5">
        <v>4</v>
      </c>
      <c r="AD9027" s="5">
        <v>1</v>
      </c>
      <c r="AE9027" s="5">
        <v>1</v>
      </c>
      <c r="AF9027" s="5">
        <v>1</v>
      </c>
      <c r="AG9027" s="5">
        <v>1</v>
      </c>
      <c r="AH9027" s="5">
        <v>2</v>
      </c>
      <c r="AI9027" s="5">
        <v>3</v>
      </c>
      <c r="AJ9027" s="5" t="s">
        <v>120</v>
      </c>
      <c r="AK9027" s="5">
        <v>2.19</v>
      </c>
      <c r="AL9027" s="7">
        <v>7.3199999999999994E-8</v>
      </c>
      <c r="AM9027" s="5" t="s">
        <v>49</v>
      </c>
      <c r="AN9027" s="5" t="s">
        <v>47</v>
      </c>
      <c r="AO9027" s="5" t="s">
        <v>112</v>
      </c>
    </row>
    <row r="9028" spans="1:41" x14ac:dyDescent="0.35">
      <c r="A9028" s="5" t="s">
        <v>9153</v>
      </c>
      <c r="B9028" s="6">
        <v>33562</v>
      </c>
      <c r="C9028" s="10">
        <v>29.157318741450069</v>
      </c>
      <c r="D9028" s="5">
        <v>1</v>
      </c>
      <c r="E9028" s="5">
        <v>0</v>
      </c>
      <c r="F9028" s="10">
        <v>23.550444150000001</v>
      </c>
      <c r="G9028" s="10">
        <v>163.4845158</v>
      </c>
      <c r="H9028" s="10">
        <v>62.943712220000002</v>
      </c>
      <c r="I9028" s="10">
        <v>64.679700670000003</v>
      </c>
      <c r="J9028" s="10">
        <v>93.9139883</v>
      </c>
      <c r="K9028" s="10">
        <v>109.1939495</v>
      </c>
      <c r="L9028" s="10">
        <v>142.24867459999999</v>
      </c>
      <c r="M9028" s="10">
        <v>118.1271189</v>
      </c>
      <c r="N9028" s="10">
        <v>2.199278493</v>
      </c>
      <c r="O9028" s="10">
        <v>96.987063309999996</v>
      </c>
      <c r="P9028" s="10">
        <v>117.483075</v>
      </c>
      <c r="Q9028" s="10">
        <v>84.463291280000007</v>
      </c>
      <c r="R9028" s="5">
        <v>0</v>
      </c>
      <c r="S9028" s="5">
        <v>0</v>
      </c>
      <c r="T9028" s="5">
        <v>0</v>
      </c>
      <c r="U9028" s="5">
        <v>0</v>
      </c>
      <c r="V9028" s="5">
        <v>0</v>
      </c>
      <c r="W9028" s="5">
        <v>0</v>
      </c>
      <c r="X9028" s="5">
        <v>1</v>
      </c>
      <c r="Y9028" s="5">
        <v>1</v>
      </c>
      <c r="Z9028" s="5">
        <v>1</v>
      </c>
      <c r="AA9028" s="5">
        <v>1</v>
      </c>
      <c r="AB9028" s="5">
        <v>2</v>
      </c>
      <c r="AC9028" s="5">
        <v>4</v>
      </c>
      <c r="AD9028" s="5">
        <v>1</v>
      </c>
      <c r="AE9028" s="5">
        <v>1</v>
      </c>
      <c r="AF9028" s="5">
        <v>1</v>
      </c>
      <c r="AG9028" s="5">
        <v>1</v>
      </c>
      <c r="AH9028" s="5">
        <v>2</v>
      </c>
      <c r="AI9028" s="5">
        <v>3</v>
      </c>
      <c r="AJ9028" s="5" t="s">
        <v>120</v>
      </c>
      <c r="AK9028" s="5">
        <v>2.19</v>
      </c>
      <c r="AL9028" s="7">
        <v>2.7900000000000001E-5</v>
      </c>
      <c r="AM9028" s="5" t="s">
        <v>36</v>
      </c>
      <c r="AN9028" s="5" t="s">
        <v>39</v>
      </c>
      <c r="AO9028" s="5" t="s">
        <v>116</v>
      </c>
    </row>
    <row r="9029" spans="1:41" x14ac:dyDescent="0.35">
      <c r="A9029" s="5" t="s">
        <v>9154</v>
      </c>
      <c r="B9029" s="6">
        <v>31976</v>
      </c>
      <c r="C9029" s="10">
        <v>33.496580027359784</v>
      </c>
      <c r="D9029" s="5">
        <v>1</v>
      </c>
      <c r="E9029" s="5">
        <v>0</v>
      </c>
      <c r="F9029" s="10">
        <v>23.789678840000001</v>
      </c>
      <c r="G9029" s="10">
        <v>161.09648229999999</v>
      </c>
      <c r="H9029" s="10">
        <v>61.739156729999998</v>
      </c>
      <c r="I9029" s="10">
        <v>61.200171760000003</v>
      </c>
      <c r="J9029" s="10">
        <v>90.435906040000006</v>
      </c>
      <c r="K9029" s="10">
        <v>115.4711401</v>
      </c>
      <c r="L9029" s="10">
        <v>147.66832980000001</v>
      </c>
      <c r="M9029" s="10">
        <v>117.6640666</v>
      </c>
      <c r="N9029" s="10">
        <v>2.412874435</v>
      </c>
      <c r="O9029" s="10">
        <v>85.353905699999999</v>
      </c>
      <c r="P9029" s="10">
        <v>111.5016406</v>
      </c>
      <c r="Q9029" s="10">
        <v>77.275657760000001</v>
      </c>
      <c r="R9029" s="5">
        <v>0</v>
      </c>
      <c r="S9029" s="5">
        <v>0</v>
      </c>
      <c r="T9029" s="5">
        <v>1</v>
      </c>
      <c r="U9029" s="5">
        <v>0</v>
      </c>
      <c r="V9029" s="5">
        <v>0</v>
      </c>
      <c r="W9029" s="5">
        <v>0</v>
      </c>
      <c r="X9029" s="5">
        <v>0</v>
      </c>
      <c r="Y9029" s="5">
        <v>1</v>
      </c>
      <c r="Z9029" s="5">
        <v>1</v>
      </c>
      <c r="AA9029" s="5">
        <v>1</v>
      </c>
      <c r="AB9029" s="5">
        <v>2</v>
      </c>
      <c r="AC9029" s="5">
        <v>4</v>
      </c>
      <c r="AD9029" s="5">
        <v>1</v>
      </c>
      <c r="AE9029" s="5">
        <v>1</v>
      </c>
      <c r="AF9029" s="5">
        <v>1</v>
      </c>
      <c r="AG9029" s="5">
        <v>1</v>
      </c>
      <c r="AH9029" s="5">
        <v>1</v>
      </c>
      <c r="AI9029" s="5">
        <v>1</v>
      </c>
      <c r="AJ9029" s="5" t="s">
        <v>120</v>
      </c>
      <c r="AK9029" s="5">
        <v>2.19</v>
      </c>
      <c r="AL9029" s="7">
        <v>1.6199999999999999E-8</v>
      </c>
      <c r="AM9029" s="5" t="s">
        <v>43</v>
      </c>
      <c r="AN9029" s="5" t="s">
        <v>72</v>
      </c>
      <c r="AO9029" s="5" t="s">
        <v>104</v>
      </c>
    </row>
    <row r="9030" spans="1:41" x14ac:dyDescent="0.35">
      <c r="A9030" s="5" t="s">
        <v>9155</v>
      </c>
      <c r="B9030" s="6">
        <v>35617</v>
      </c>
      <c r="C9030" s="10">
        <v>23.534883720930232</v>
      </c>
      <c r="D9030" s="5">
        <v>2</v>
      </c>
      <c r="E9030" s="5">
        <v>0</v>
      </c>
      <c r="F9030" s="10">
        <v>21.95170929</v>
      </c>
      <c r="G9030" s="10">
        <v>174.16730670000001</v>
      </c>
      <c r="H9030" s="10">
        <v>66.588865310000003</v>
      </c>
      <c r="I9030" s="10">
        <v>78.39610562</v>
      </c>
      <c r="J9030" s="10">
        <v>93.164050070000002</v>
      </c>
      <c r="K9030" s="10">
        <v>106.8977374</v>
      </c>
      <c r="L9030" s="10">
        <v>163.42157539999999</v>
      </c>
      <c r="M9030" s="10">
        <v>126.4979682</v>
      </c>
      <c r="N9030" s="10">
        <v>2.0845624169999999</v>
      </c>
      <c r="O9030" s="10">
        <v>96.684758250000002</v>
      </c>
      <c r="P9030" s="10">
        <v>109.46401229999999</v>
      </c>
      <c r="Q9030" s="10">
        <v>76.372954390000004</v>
      </c>
      <c r="R9030" s="5">
        <v>0</v>
      </c>
      <c r="S9030" s="5">
        <v>0</v>
      </c>
      <c r="T9030" s="5">
        <v>1</v>
      </c>
      <c r="U9030" s="5">
        <v>0</v>
      </c>
      <c r="V9030" s="5">
        <v>0</v>
      </c>
      <c r="W9030" s="5">
        <v>0</v>
      </c>
      <c r="X9030" s="5">
        <v>1</v>
      </c>
      <c r="Y9030" s="5">
        <v>1</v>
      </c>
      <c r="Z9030" s="5">
        <v>1</v>
      </c>
      <c r="AA9030" s="5">
        <v>2</v>
      </c>
      <c r="AB9030" s="5">
        <v>1</v>
      </c>
      <c r="AC9030" s="5">
        <v>4</v>
      </c>
      <c r="AD9030" s="5">
        <v>1</v>
      </c>
      <c r="AE9030" s="5">
        <v>1</v>
      </c>
      <c r="AF9030" s="5">
        <v>1</v>
      </c>
      <c r="AG9030" s="5">
        <v>1</v>
      </c>
      <c r="AH9030" s="5">
        <v>1</v>
      </c>
      <c r="AI9030" s="5">
        <v>1</v>
      </c>
      <c r="AJ9030" s="5" t="s">
        <v>119</v>
      </c>
      <c r="AK9030" s="5">
        <v>1.02</v>
      </c>
      <c r="AL9030" s="7">
        <v>2.1600000000000002E-8</v>
      </c>
      <c r="AM9030" s="5" t="s">
        <v>36</v>
      </c>
      <c r="AN9030" s="5" t="s">
        <v>53</v>
      </c>
      <c r="AO9030" s="5" t="s">
        <v>117</v>
      </c>
    </row>
    <row r="9031" spans="1:41" x14ac:dyDescent="0.35">
      <c r="A9031" s="5" t="s">
        <v>9156</v>
      </c>
      <c r="B9031" s="6">
        <v>33404</v>
      </c>
      <c r="C9031" s="10">
        <v>29.589603283173734</v>
      </c>
      <c r="D9031" s="5">
        <v>2</v>
      </c>
      <c r="E9031" s="5">
        <v>1</v>
      </c>
      <c r="F9031" s="10">
        <v>28.800364800000001</v>
      </c>
      <c r="G9031" s="10">
        <v>165.32912289999999</v>
      </c>
      <c r="H9031" s="10">
        <v>78.722107500000007</v>
      </c>
      <c r="I9031" s="10">
        <v>75.298714700000005</v>
      </c>
      <c r="J9031" s="10">
        <v>115.76849350000001</v>
      </c>
      <c r="K9031" s="10">
        <v>109.2772934</v>
      </c>
      <c r="L9031" s="10">
        <v>180.65114750000001</v>
      </c>
      <c r="M9031" s="10">
        <v>122.8041288</v>
      </c>
      <c r="N9031" s="10">
        <v>2.399126576</v>
      </c>
      <c r="O9031" s="10">
        <v>91.623605100000006</v>
      </c>
      <c r="P9031" s="10">
        <v>111.4334763</v>
      </c>
      <c r="Q9031" s="10">
        <v>80.532096429999996</v>
      </c>
      <c r="R9031" s="5">
        <v>1</v>
      </c>
      <c r="S9031" s="5">
        <v>0</v>
      </c>
      <c r="T9031" s="5">
        <v>0</v>
      </c>
      <c r="U9031" s="5">
        <v>0</v>
      </c>
      <c r="V9031" s="5">
        <v>0</v>
      </c>
      <c r="W9031" s="5">
        <v>0</v>
      </c>
      <c r="X9031" s="5">
        <v>0</v>
      </c>
      <c r="Y9031" s="5">
        <v>2</v>
      </c>
      <c r="Z9031" s="5">
        <v>1</v>
      </c>
      <c r="AA9031" s="5">
        <v>2</v>
      </c>
      <c r="AB9031" s="5">
        <v>1</v>
      </c>
      <c r="AC9031" s="5">
        <v>4</v>
      </c>
      <c r="AD9031" s="5">
        <v>1</v>
      </c>
      <c r="AE9031" s="5">
        <v>1</v>
      </c>
      <c r="AF9031" s="5">
        <v>1</v>
      </c>
      <c r="AG9031" s="5">
        <v>1</v>
      </c>
      <c r="AH9031" s="5">
        <v>2</v>
      </c>
      <c r="AI9031" s="5">
        <v>3</v>
      </c>
      <c r="AJ9031" s="5" t="s">
        <v>121</v>
      </c>
      <c r="AK9031" s="5">
        <v>1.02</v>
      </c>
      <c r="AL9031" s="7">
        <v>3.5099999999999999E-5</v>
      </c>
      <c r="AM9031" s="5" t="s">
        <v>36</v>
      </c>
      <c r="AN9031" s="5" t="s">
        <v>53</v>
      </c>
      <c r="AO9031" s="5" t="s">
        <v>117</v>
      </c>
    </row>
    <row r="9032" spans="1:41" x14ac:dyDescent="0.35">
      <c r="A9032" s="5" t="s">
        <v>9157</v>
      </c>
      <c r="B9032" s="6">
        <v>27431</v>
      </c>
      <c r="C9032" s="10">
        <v>45.931600547195622</v>
      </c>
      <c r="D9032" s="5">
        <v>2</v>
      </c>
      <c r="E9032" s="5">
        <v>1</v>
      </c>
      <c r="F9032" s="10">
        <v>21.457675519999999</v>
      </c>
      <c r="G9032" s="10">
        <v>166.67996819999999</v>
      </c>
      <c r="H9032" s="10">
        <v>59.614168589999998</v>
      </c>
      <c r="I9032" s="10">
        <v>65.944559949999999</v>
      </c>
      <c r="J9032" s="10">
        <v>118.2520126</v>
      </c>
      <c r="K9032" s="10">
        <v>118.3854991</v>
      </c>
      <c r="L9032" s="10">
        <v>145.0093273</v>
      </c>
      <c r="M9032" s="10">
        <v>113.9728207</v>
      </c>
      <c r="N9032" s="10">
        <v>2.1989581459999998</v>
      </c>
      <c r="O9032" s="10">
        <v>91.403519630000005</v>
      </c>
      <c r="P9032" s="10">
        <v>115.239926</v>
      </c>
      <c r="Q9032" s="10">
        <v>82.807676580000006</v>
      </c>
      <c r="R9032" s="5">
        <v>1</v>
      </c>
      <c r="S9032" s="5">
        <v>0</v>
      </c>
      <c r="T9032" s="5">
        <v>0</v>
      </c>
      <c r="U9032" s="5">
        <v>0</v>
      </c>
      <c r="V9032" s="5">
        <v>0</v>
      </c>
      <c r="W9032" s="5">
        <v>0</v>
      </c>
      <c r="X9032" s="5">
        <v>1</v>
      </c>
      <c r="Y9032" s="5">
        <v>1</v>
      </c>
      <c r="Z9032" s="5">
        <v>1</v>
      </c>
      <c r="AA9032" s="5">
        <v>1</v>
      </c>
      <c r="AB9032" s="5">
        <v>1</v>
      </c>
      <c r="AC9032" s="5">
        <v>4</v>
      </c>
      <c r="AD9032" s="5">
        <v>1</v>
      </c>
      <c r="AE9032" s="5">
        <v>1</v>
      </c>
      <c r="AF9032" s="5">
        <v>1</v>
      </c>
      <c r="AG9032" s="5">
        <v>1</v>
      </c>
      <c r="AH9032" s="5">
        <v>2</v>
      </c>
      <c r="AI9032" s="5">
        <v>3</v>
      </c>
      <c r="AJ9032" s="5" t="s">
        <v>123</v>
      </c>
      <c r="AK9032" s="5">
        <v>2.15</v>
      </c>
      <c r="AL9032" s="7">
        <v>1.4100000000000001E-7</v>
      </c>
      <c r="AM9032" s="5" t="s">
        <v>49</v>
      </c>
      <c r="AN9032" s="5" t="s">
        <v>47</v>
      </c>
      <c r="AO9032" s="5" t="s">
        <v>96</v>
      </c>
    </row>
    <row r="9033" spans="1:41" x14ac:dyDescent="0.35">
      <c r="A9033" s="5" t="s">
        <v>9158</v>
      </c>
      <c r="B9033" s="6">
        <v>26547</v>
      </c>
      <c r="C9033" s="10">
        <v>48.350205198358417</v>
      </c>
      <c r="D9033" s="5">
        <v>1</v>
      </c>
      <c r="E9033" s="5">
        <v>2</v>
      </c>
      <c r="F9033" s="10">
        <v>26.18952964</v>
      </c>
      <c r="G9033" s="10">
        <v>162.7093386</v>
      </c>
      <c r="H9033" s="10">
        <v>69.335022100000003</v>
      </c>
      <c r="I9033" s="10">
        <v>58.974943359999997</v>
      </c>
      <c r="J9033" s="10">
        <v>72.416552719999999</v>
      </c>
      <c r="K9033" s="10">
        <v>121.1335867</v>
      </c>
      <c r="L9033" s="10">
        <v>145.3619803</v>
      </c>
      <c r="M9033" s="10">
        <v>124.79129639999999</v>
      </c>
      <c r="N9033" s="10">
        <v>2.4648091540000001</v>
      </c>
      <c r="O9033" s="10">
        <v>89.843727799999996</v>
      </c>
      <c r="P9033" s="10">
        <v>108.97354970000001</v>
      </c>
      <c r="Q9033" s="10">
        <v>76.888532049999995</v>
      </c>
      <c r="R9033" s="5">
        <v>0</v>
      </c>
      <c r="S9033" s="5">
        <v>0</v>
      </c>
      <c r="T9033" s="5">
        <v>1</v>
      </c>
      <c r="U9033" s="5">
        <v>1</v>
      </c>
      <c r="V9033" s="5">
        <v>0</v>
      </c>
      <c r="W9033" s="5">
        <v>0</v>
      </c>
      <c r="X9033" s="5">
        <v>0</v>
      </c>
      <c r="Y9033" s="5">
        <v>2</v>
      </c>
      <c r="Z9033" s="5">
        <v>1</v>
      </c>
      <c r="AA9033" s="5">
        <v>1</v>
      </c>
      <c r="AB9033" s="5">
        <v>2</v>
      </c>
      <c r="AC9033" s="5">
        <v>4</v>
      </c>
      <c r="AD9033" s="5">
        <v>1</v>
      </c>
      <c r="AE9033" s="5">
        <v>1</v>
      </c>
      <c r="AF9033" s="5">
        <v>1</v>
      </c>
      <c r="AG9033" s="5">
        <v>1</v>
      </c>
      <c r="AH9033" s="5">
        <v>1</v>
      </c>
      <c r="AI9033" s="5">
        <v>1</v>
      </c>
      <c r="AJ9033" s="5" t="s">
        <v>122</v>
      </c>
      <c r="AK9033" s="5">
        <v>3.36</v>
      </c>
      <c r="AL9033" s="7">
        <v>1.2199999999999999E-9</v>
      </c>
      <c r="AM9033" s="5" t="s">
        <v>76</v>
      </c>
      <c r="AN9033" s="5" t="s">
        <v>37</v>
      </c>
      <c r="AO9033" s="5" t="s">
        <v>84</v>
      </c>
    </row>
    <row r="9034" spans="1:41" x14ac:dyDescent="0.35">
      <c r="A9034" s="5" t="s">
        <v>9159</v>
      </c>
      <c r="B9034" s="6">
        <v>30628</v>
      </c>
      <c r="C9034" s="10">
        <v>37.184678522571822</v>
      </c>
      <c r="D9034" s="5">
        <v>1</v>
      </c>
      <c r="E9034" s="5">
        <v>0</v>
      </c>
      <c r="F9034" s="10">
        <v>22.618678899999999</v>
      </c>
      <c r="G9034" s="10">
        <v>159.54310359999999</v>
      </c>
      <c r="H9034" s="10">
        <v>57.573589570000003</v>
      </c>
      <c r="I9034" s="10">
        <v>70.691925420000004</v>
      </c>
      <c r="J9034" s="10">
        <v>95.572680610000006</v>
      </c>
      <c r="K9034" s="10">
        <v>114.04832020000001</v>
      </c>
      <c r="L9034" s="10">
        <v>145.86294179999999</v>
      </c>
      <c r="M9034" s="10">
        <v>119.17601759999999</v>
      </c>
      <c r="N9034" s="10">
        <v>2.063360716</v>
      </c>
      <c r="O9034" s="10">
        <v>93.230634319999993</v>
      </c>
      <c r="P9034" s="10">
        <v>107.0324351</v>
      </c>
      <c r="Q9034" s="10">
        <v>72.004495230000003</v>
      </c>
      <c r="R9034" s="5">
        <v>0</v>
      </c>
      <c r="S9034" s="5">
        <v>0</v>
      </c>
      <c r="T9034" s="5">
        <v>0</v>
      </c>
      <c r="U9034" s="5">
        <v>0</v>
      </c>
      <c r="V9034" s="5">
        <v>0</v>
      </c>
      <c r="W9034" s="5">
        <v>0</v>
      </c>
      <c r="X9034" s="5">
        <v>0</v>
      </c>
      <c r="Y9034" s="5">
        <v>1</v>
      </c>
      <c r="Z9034" s="5">
        <v>1</v>
      </c>
      <c r="AA9034" s="5">
        <v>1</v>
      </c>
      <c r="AB9034" s="5">
        <v>1</v>
      </c>
      <c r="AC9034" s="5">
        <v>4</v>
      </c>
      <c r="AD9034" s="5">
        <v>1</v>
      </c>
      <c r="AE9034" s="5">
        <v>1</v>
      </c>
      <c r="AF9034" s="5">
        <v>1</v>
      </c>
      <c r="AG9034" s="5">
        <v>1</v>
      </c>
      <c r="AH9034" s="5">
        <v>1</v>
      </c>
      <c r="AI9034" s="5">
        <v>1</v>
      </c>
      <c r="AJ9034" s="5" t="s">
        <v>120</v>
      </c>
      <c r="AK9034" s="5">
        <v>2.19</v>
      </c>
      <c r="AL9034" s="7">
        <v>5.1099999999999999E-10</v>
      </c>
      <c r="AM9034" s="5" t="s">
        <v>43</v>
      </c>
      <c r="AN9034" s="5" t="s">
        <v>79</v>
      </c>
      <c r="AO9034" s="5" t="s">
        <v>80</v>
      </c>
    </row>
    <row r="9035" spans="1:41" x14ac:dyDescent="0.35">
      <c r="A9035" s="5" t="s">
        <v>9160</v>
      </c>
      <c r="B9035" s="6">
        <v>32112</v>
      </c>
      <c r="C9035" s="10">
        <v>33.124487004103969</v>
      </c>
      <c r="D9035" s="5">
        <v>1</v>
      </c>
      <c r="E9035" s="5">
        <v>0</v>
      </c>
      <c r="F9035" s="10">
        <v>19.00562111</v>
      </c>
      <c r="G9035" s="10">
        <v>165.2809039</v>
      </c>
      <c r="H9035" s="10">
        <v>51.91913229</v>
      </c>
      <c r="I9035" s="10">
        <v>61.037335429999999</v>
      </c>
      <c r="J9035" s="10">
        <v>95.170063630000001</v>
      </c>
      <c r="K9035" s="10">
        <v>111.3548521</v>
      </c>
      <c r="L9035" s="10">
        <v>144.63346089999999</v>
      </c>
      <c r="M9035" s="10">
        <v>116.96411620000001</v>
      </c>
      <c r="N9035" s="10">
        <v>2.36959002</v>
      </c>
      <c r="O9035" s="10">
        <v>94.10592398</v>
      </c>
      <c r="P9035" s="10">
        <v>106.462525</v>
      </c>
      <c r="Q9035" s="10">
        <v>81.249587829999996</v>
      </c>
      <c r="R9035" s="5">
        <v>0</v>
      </c>
      <c r="S9035" s="5">
        <v>0</v>
      </c>
      <c r="T9035" s="5">
        <v>1</v>
      </c>
      <c r="U9035" s="5">
        <v>0</v>
      </c>
      <c r="V9035" s="5">
        <v>0</v>
      </c>
      <c r="W9035" s="5">
        <v>0</v>
      </c>
      <c r="X9035" s="5">
        <v>0</v>
      </c>
      <c r="Y9035" s="5">
        <v>1</v>
      </c>
      <c r="Z9035" s="5">
        <v>1</v>
      </c>
      <c r="AA9035" s="5">
        <v>1</v>
      </c>
      <c r="AB9035" s="5">
        <v>2</v>
      </c>
      <c r="AC9035" s="5">
        <v>4</v>
      </c>
      <c r="AD9035" s="5">
        <v>1</v>
      </c>
      <c r="AE9035" s="5">
        <v>1</v>
      </c>
      <c r="AF9035" s="5">
        <v>1</v>
      </c>
      <c r="AG9035" s="5">
        <v>1</v>
      </c>
      <c r="AH9035" s="5">
        <v>2</v>
      </c>
      <c r="AI9035" s="5">
        <v>3</v>
      </c>
      <c r="AJ9035" s="5" t="s">
        <v>120</v>
      </c>
      <c r="AK9035" s="5">
        <v>2.19</v>
      </c>
      <c r="AL9035" s="7">
        <v>6.1099999999999998E-8</v>
      </c>
      <c r="AM9035" s="5" t="s">
        <v>36</v>
      </c>
      <c r="AN9035" s="5" t="s">
        <v>66</v>
      </c>
      <c r="AO9035" s="5" t="s">
        <v>106</v>
      </c>
    </row>
    <row r="9036" spans="1:41" x14ac:dyDescent="0.35">
      <c r="A9036" s="5" t="s">
        <v>9161</v>
      </c>
      <c r="B9036" s="6">
        <v>31615</v>
      </c>
      <c r="C9036" s="10">
        <v>34.484268125854996</v>
      </c>
      <c r="D9036" s="5">
        <v>2</v>
      </c>
      <c r="E9036" s="5">
        <v>0</v>
      </c>
      <c r="F9036" s="10">
        <v>29.27644652</v>
      </c>
      <c r="G9036" s="10">
        <v>164.98104649999999</v>
      </c>
      <c r="H9036" s="10">
        <v>79.686815330000002</v>
      </c>
      <c r="I9036" s="10">
        <v>72.315021400000006</v>
      </c>
      <c r="J9036" s="10">
        <v>116.1765505</v>
      </c>
      <c r="K9036" s="10">
        <v>113.605351</v>
      </c>
      <c r="L9036" s="10">
        <v>178.1256003</v>
      </c>
      <c r="M9036" s="10">
        <v>119.73884200000001</v>
      </c>
      <c r="N9036" s="10">
        <v>2.463189485</v>
      </c>
      <c r="O9036" s="10">
        <v>91.298044050000001</v>
      </c>
      <c r="P9036" s="10">
        <v>109.9504823</v>
      </c>
      <c r="Q9036" s="10">
        <v>82.126094129999998</v>
      </c>
      <c r="R9036" s="5">
        <v>1</v>
      </c>
      <c r="S9036" s="5">
        <v>0</v>
      </c>
      <c r="T9036" s="5">
        <v>0</v>
      </c>
      <c r="U9036" s="5">
        <v>0</v>
      </c>
      <c r="V9036" s="5">
        <v>0</v>
      </c>
      <c r="W9036" s="5">
        <v>0</v>
      </c>
      <c r="X9036" s="5">
        <v>0</v>
      </c>
      <c r="Y9036" s="5">
        <v>2</v>
      </c>
      <c r="Z9036" s="5">
        <v>1</v>
      </c>
      <c r="AA9036" s="5">
        <v>2</v>
      </c>
      <c r="AB9036" s="5">
        <v>1</v>
      </c>
      <c r="AC9036" s="5">
        <v>4</v>
      </c>
      <c r="AD9036" s="5">
        <v>1</v>
      </c>
      <c r="AE9036" s="5">
        <v>1</v>
      </c>
      <c r="AF9036" s="5">
        <v>1</v>
      </c>
      <c r="AG9036" s="5">
        <v>1</v>
      </c>
      <c r="AH9036" s="5">
        <v>2</v>
      </c>
      <c r="AI9036" s="5">
        <v>3</v>
      </c>
      <c r="AJ9036" s="5" t="s">
        <v>121</v>
      </c>
      <c r="AK9036" s="5">
        <v>1.02</v>
      </c>
      <c r="AL9036" s="7">
        <v>2.1299999999999999E-5</v>
      </c>
      <c r="AM9036" s="5" t="s">
        <v>36</v>
      </c>
      <c r="AN9036" s="5" t="s">
        <v>39</v>
      </c>
      <c r="AO9036" s="5" t="s">
        <v>116</v>
      </c>
    </row>
    <row r="9037" spans="1:41" x14ac:dyDescent="0.35">
      <c r="A9037" s="5" t="s">
        <v>9162</v>
      </c>
      <c r="B9037" s="6">
        <v>34803</v>
      </c>
      <c r="C9037" s="10">
        <v>25.761969904240765</v>
      </c>
      <c r="D9037" s="5">
        <v>1</v>
      </c>
      <c r="E9037" s="5">
        <v>0</v>
      </c>
      <c r="F9037" s="10">
        <v>20.73916418</v>
      </c>
      <c r="G9037" s="10">
        <v>156.98686509999999</v>
      </c>
      <c r="H9037" s="10">
        <v>51.111412559999998</v>
      </c>
      <c r="I9037" s="10">
        <v>65.850926349999995</v>
      </c>
      <c r="J9037" s="10">
        <v>89.670675320000001</v>
      </c>
      <c r="K9037" s="10">
        <v>102.6544868</v>
      </c>
      <c r="L9037" s="10">
        <v>183.396355</v>
      </c>
      <c r="M9037" s="10">
        <v>121.0967502</v>
      </c>
      <c r="N9037" s="10">
        <v>2.7850231600000002</v>
      </c>
      <c r="O9037" s="10">
        <v>89.626323450000001</v>
      </c>
      <c r="P9037" s="10">
        <v>109.6652411</v>
      </c>
      <c r="Q9037" s="10">
        <v>88.413170320000006</v>
      </c>
      <c r="R9037" s="5">
        <v>1</v>
      </c>
      <c r="S9037" s="5">
        <v>0</v>
      </c>
      <c r="T9037" s="5">
        <v>1</v>
      </c>
      <c r="U9037" s="5">
        <v>0</v>
      </c>
      <c r="V9037" s="5">
        <v>0</v>
      </c>
      <c r="W9037" s="5">
        <v>1</v>
      </c>
      <c r="X9037" s="5">
        <v>0</v>
      </c>
      <c r="Y9037" s="5">
        <v>1</v>
      </c>
      <c r="Z9037" s="5">
        <v>1</v>
      </c>
      <c r="AA9037" s="5">
        <v>2</v>
      </c>
      <c r="AB9037" s="5">
        <v>1</v>
      </c>
      <c r="AC9037" s="5">
        <v>4</v>
      </c>
      <c r="AD9037" s="5">
        <v>1</v>
      </c>
      <c r="AE9037" s="5">
        <v>1</v>
      </c>
      <c r="AF9037" s="5">
        <v>1</v>
      </c>
      <c r="AG9037" s="5">
        <v>1</v>
      </c>
      <c r="AH9037" s="5">
        <v>2</v>
      </c>
      <c r="AI9037" s="5">
        <v>3</v>
      </c>
      <c r="AJ9037" s="5" t="s">
        <v>35</v>
      </c>
      <c r="AK9037" s="5">
        <v>2.19</v>
      </c>
      <c r="AL9037" s="5">
        <v>1.584474E-3</v>
      </c>
      <c r="AM9037" s="5" t="s">
        <v>36</v>
      </c>
      <c r="AN9037" s="5" t="s">
        <v>74</v>
      </c>
      <c r="AO9037" s="5" t="s">
        <v>101</v>
      </c>
    </row>
    <row r="9038" spans="1:41" x14ac:dyDescent="0.35">
      <c r="A9038" s="5" t="s">
        <v>9163</v>
      </c>
      <c r="B9038" s="6">
        <v>27466</v>
      </c>
      <c r="C9038" s="10">
        <v>45.835841313269491</v>
      </c>
      <c r="D9038" s="5">
        <v>1</v>
      </c>
      <c r="E9038" s="5">
        <v>0</v>
      </c>
      <c r="F9038" s="10">
        <v>22.638928580000002</v>
      </c>
      <c r="G9038" s="10">
        <v>159.0175318</v>
      </c>
      <c r="H9038" s="10">
        <v>57.246097509999998</v>
      </c>
      <c r="I9038" s="10">
        <v>61.479252860000003</v>
      </c>
      <c r="J9038" s="10">
        <v>75.14440716</v>
      </c>
      <c r="K9038" s="10">
        <v>118.1156514</v>
      </c>
      <c r="L9038" s="10">
        <v>145.5823704</v>
      </c>
      <c r="M9038" s="10">
        <v>114.55976510000001</v>
      </c>
      <c r="N9038" s="10">
        <v>2.3679918610000001</v>
      </c>
      <c r="O9038" s="10">
        <v>90.984970369999999</v>
      </c>
      <c r="P9038" s="10">
        <v>105.5993295</v>
      </c>
      <c r="Q9038" s="10">
        <v>70.235506040000004</v>
      </c>
      <c r="R9038" s="5">
        <v>0</v>
      </c>
      <c r="S9038" s="5">
        <v>0</v>
      </c>
      <c r="T9038" s="5">
        <v>1</v>
      </c>
      <c r="U9038" s="5">
        <v>0</v>
      </c>
      <c r="V9038" s="5">
        <v>0</v>
      </c>
      <c r="W9038" s="5">
        <v>1</v>
      </c>
      <c r="X9038" s="5">
        <v>1</v>
      </c>
      <c r="Y9038" s="5">
        <v>1</v>
      </c>
      <c r="Z9038" s="5">
        <v>1</v>
      </c>
      <c r="AA9038" s="5">
        <v>1</v>
      </c>
      <c r="AB9038" s="5">
        <v>2</v>
      </c>
      <c r="AC9038" s="5">
        <v>4</v>
      </c>
      <c r="AD9038" s="5">
        <v>1</v>
      </c>
      <c r="AE9038" s="5">
        <v>1</v>
      </c>
      <c r="AF9038" s="5">
        <v>1</v>
      </c>
      <c r="AG9038" s="5">
        <v>1</v>
      </c>
      <c r="AH9038" s="5">
        <v>1</v>
      </c>
      <c r="AI9038" s="5">
        <v>1</v>
      </c>
      <c r="AJ9038" s="5" t="s">
        <v>122</v>
      </c>
      <c r="AK9038" s="5">
        <v>3.36</v>
      </c>
      <c r="AL9038" s="7">
        <v>7.5900000000000004E-11</v>
      </c>
      <c r="AM9038" s="5" t="s">
        <v>36</v>
      </c>
      <c r="AN9038" s="5" t="s">
        <v>47</v>
      </c>
      <c r="AO9038" s="5" t="s">
        <v>103</v>
      </c>
    </row>
    <row r="9039" spans="1:41" x14ac:dyDescent="0.35">
      <c r="A9039" s="5" t="s">
        <v>9164</v>
      </c>
      <c r="B9039" s="6">
        <v>33007</v>
      </c>
      <c r="C9039" s="10">
        <v>30.675786593707251</v>
      </c>
      <c r="D9039" s="5">
        <v>2</v>
      </c>
      <c r="E9039" s="5">
        <v>0</v>
      </c>
      <c r="F9039" s="10">
        <v>24.951403880000001</v>
      </c>
      <c r="G9039" s="10">
        <v>168.7141349</v>
      </c>
      <c r="H9039" s="10">
        <v>71.022822090000005</v>
      </c>
      <c r="I9039" s="10">
        <v>75.215788540000005</v>
      </c>
      <c r="J9039" s="10">
        <v>112.6668487</v>
      </c>
      <c r="K9039" s="10">
        <v>110.5484945</v>
      </c>
      <c r="L9039" s="10">
        <v>177.6981595</v>
      </c>
      <c r="M9039" s="10">
        <v>121.0391881</v>
      </c>
      <c r="N9039" s="10">
        <v>2.3625114219999999</v>
      </c>
      <c r="O9039" s="10">
        <v>91.80061714</v>
      </c>
      <c r="P9039" s="10">
        <v>119.3546668</v>
      </c>
      <c r="Q9039" s="10">
        <v>78.934148750000006</v>
      </c>
      <c r="R9039" s="5">
        <v>1</v>
      </c>
      <c r="S9039" s="5">
        <v>0</v>
      </c>
      <c r="T9039" s="5">
        <v>1</v>
      </c>
      <c r="U9039" s="5">
        <v>0</v>
      </c>
      <c r="V9039" s="5">
        <v>0</v>
      </c>
      <c r="W9039" s="5">
        <v>0</v>
      </c>
      <c r="X9039" s="5">
        <v>0</v>
      </c>
      <c r="Y9039" s="5">
        <v>2</v>
      </c>
      <c r="Z9039" s="5">
        <v>1</v>
      </c>
      <c r="AA9039" s="5">
        <v>2</v>
      </c>
      <c r="AB9039" s="5">
        <v>1</v>
      </c>
      <c r="AC9039" s="5">
        <v>4</v>
      </c>
      <c r="AD9039" s="5">
        <v>1</v>
      </c>
      <c r="AE9039" s="5">
        <v>1</v>
      </c>
      <c r="AF9039" s="5">
        <v>1</v>
      </c>
      <c r="AG9039" s="5">
        <v>1</v>
      </c>
      <c r="AH9039" s="5">
        <v>1</v>
      </c>
      <c r="AI9039" s="5">
        <v>1</v>
      </c>
      <c r="AJ9039" s="5" t="s">
        <v>121</v>
      </c>
      <c r="AK9039" s="5">
        <v>1.02</v>
      </c>
      <c r="AL9039" s="7">
        <v>1.6500000000000001E-5</v>
      </c>
      <c r="AM9039" s="5" t="s">
        <v>76</v>
      </c>
      <c r="AN9039" s="5" t="s">
        <v>57</v>
      </c>
      <c r="AO9039" s="5" t="s">
        <v>114</v>
      </c>
    </row>
    <row r="9040" spans="1:41" x14ac:dyDescent="0.35">
      <c r="A9040" s="5" t="s">
        <v>9165</v>
      </c>
      <c r="B9040" s="6">
        <v>24615</v>
      </c>
      <c r="C9040" s="10">
        <v>53.63611491108071</v>
      </c>
      <c r="D9040" s="5">
        <v>2</v>
      </c>
      <c r="E9040" s="5">
        <v>1</v>
      </c>
      <c r="F9040" s="10">
        <v>23.248979039999998</v>
      </c>
      <c r="G9040" s="10">
        <v>163.3530494</v>
      </c>
      <c r="H9040" s="10">
        <v>62.038084210000001</v>
      </c>
      <c r="I9040" s="10">
        <v>68.272293379999994</v>
      </c>
      <c r="J9040" s="10">
        <v>116.5603098</v>
      </c>
      <c r="K9040" s="10">
        <v>121.5421599</v>
      </c>
      <c r="L9040" s="10">
        <v>145.95184019999999</v>
      </c>
      <c r="M9040" s="10">
        <v>122.8680952</v>
      </c>
      <c r="N9040" s="10">
        <v>2.1377902080000002</v>
      </c>
      <c r="O9040" s="10">
        <v>86.643795890000007</v>
      </c>
      <c r="P9040" s="10">
        <v>110.50982999999999</v>
      </c>
      <c r="Q9040" s="10">
        <v>77.266714480000005</v>
      </c>
      <c r="R9040" s="5">
        <v>0</v>
      </c>
      <c r="S9040" s="5">
        <v>0</v>
      </c>
      <c r="T9040" s="5">
        <v>1</v>
      </c>
      <c r="U9040" s="5">
        <v>1</v>
      </c>
      <c r="V9040" s="5">
        <v>0</v>
      </c>
      <c r="W9040" s="5">
        <v>0</v>
      </c>
      <c r="X9040" s="5">
        <v>1</v>
      </c>
      <c r="Y9040" s="5">
        <v>1</v>
      </c>
      <c r="Z9040" s="5">
        <v>1</v>
      </c>
      <c r="AA9040" s="5">
        <v>1</v>
      </c>
      <c r="AB9040" s="5">
        <v>1</v>
      </c>
      <c r="AC9040" s="5">
        <v>4</v>
      </c>
      <c r="AD9040" s="5">
        <v>1</v>
      </c>
      <c r="AE9040" s="5">
        <v>1</v>
      </c>
      <c r="AF9040" s="5">
        <v>1</v>
      </c>
      <c r="AG9040" s="5">
        <v>1</v>
      </c>
      <c r="AH9040" s="5">
        <v>1</v>
      </c>
      <c r="AI9040" s="5">
        <v>1</v>
      </c>
      <c r="AJ9040" s="5" t="s">
        <v>123</v>
      </c>
      <c r="AK9040" s="5">
        <v>2.15</v>
      </c>
      <c r="AL9040" s="7">
        <v>4.18E-10</v>
      </c>
      <c r="AM9040" s="5" t="s">
        <v>36</v>
      </c>
      <c r="AN9040" s="5" t="s">
        <v>37</v>
      </c>
      <c r="AO9040" s="5" t="s">
        <v>94</v>
      </c>
    </row>
    <row r="9041" spans="1:41" x14ac:dyDescent="0.35">
      <c r="A9041" s="5" t="s">
        <v>9166</v>
      </c>
      <c r="B9041" s="6">
        <v>32031</v>
      </c>
      <c r="C9041" s="10">
        <v>33.346101231190147</v>
      </c>
      <c r="D9041" s="5">
        <v>2</v>
      </c>
      <c r="E9041" s="5">
        <v>0</v>
      </c>
      <c r="F9041" s="10">
        <v>29.249501330000001</v>
      </c>
      <c r="G9041" s="10">
        <v>163.3314546</v>
      </c>
      <c r="H9041" s="10">
        <v>78.029374579999995</v>
      </c>
      <c r="I9041" s="10">
        <v>74.959087850000003</v>
      </c>
      <c r="J9041" s="10">
        <v>111.7663343</v>
      </c>
      <c r="K9041" s="10">
        <v>115.3641729</v>
      </c>
      <c r="L9041" s="10">
        <v>175.137722</v>
      </c>
      <c r="M9041" s="10">
        <v>117.006125</v>
      </c>
      <c r="N9041" s="10">
        <v>2.3364441459999998</v>
      </c>
      <c r="O9041" s="10">
        <v>93.680893170000004</v>
      </c>
      <c r="P9041" s="10">
        <v>110.1173316</v>
      </c>
      <c r="Q9041" s="10">
        <v>75.255159329999998</v>
      </c>
      <c r="R9041" s="5">
        <v>1</v>
      </c>
      <c r="S9041" s="5">
        <v>0</v>
      </c>
      <c r="T9041" s="5">
        <v>1</v>
      </c>
      <c r="U9041" s="5">
        <v>0</v>
      </c>
      <c r="V9041" s="5">
        <v>0</v>
      </c>
      <c r="W9041" s="5">
        <v>0</v>
      </c>
      <c r="X9041" s="5">
        <v>0</v>
      </c>
      <c r="Y9041" s="5">
        <v>2</v>
      </c>
      <c r="Z9041" s="5">
        <v>1</v>
      </c>
      <c r="AA9041" s="5">
        <v>2</v>
      </c>
      <c r="AB9041" s="5">
        <v>1</v>
      </c>
      <c r="AC9041" s="5">
        <v>4</v>
      </c>
      <c r="AD9041" s="5">
        <v>1</v>
      </c>
      <c r="AE9041" s="5">
        <v>1</v>
      </c>
      <c r="AF9041" s="5">
        <v>1</v>
      </c>
      <c r="AG9041" s="5">
        <v>1</v>
      </c>
      <c r="AH9041" s="5">
        <v>1</v>
      </c>
      <c r="AI9041" s="5">
        <v>1</v>
      </c>
      <c r="AJ9041" s="5" t="s">
        <v>121</v>
      </c>
      <c r="AK9041" s="5">
        <v>1.02</v>
      </c>
      <c r="AL9041" s="7">
        <v>6.6899999999999997E-7</v>
      </c>
      <c r="AM9041" s="5" t="s">
        <v>36</v>
      </c>
      <c r="AN9041" s="5" t="s">
        <v>39</v>
      </c>
      <c r="AO9041" s="5" t="s">
        <v>108</v>
      </c>
    </row>
    <row r="9042" spans="1:41" x14ac:dyDescent="0.35">
      <c r="A9042" s="5" t="s">
        <v>9167</v>
      </c>
      <c r="B9042" s="6">
        <v>34810</v>
      </c>
      <c r="C9042" s="10">
        <v>25.742818057455541</v>
      </c>
      <c r="D9042" s="5">
        <v>1</v>
      </c>
      <c r="E9042" s="5">
        <v>0</v>
      </c>
      <c r="F9042" s="10">
        <v>29.096612489999998</v>
      </c>
      <c r="G9042" s="10">
        <v>161.70448139999999</v>
      </c>
      <c r="H9042" s="10">
        <v>76.082809589999997</v>
      </c>
      <c r="I9042" s="10">
        <v>64.548490229999999</v>
      </c>
      <c r="J9042" s="10">
        <v>91.054803750000005</v>
      </c>
      <c r="K9042" s="10">
        <v>106.9728763</v>
      </c>
      <c r="L9042" s="10">
        <v>181.3598662</v>
      </c>
      <c r="M9042" s="10">
        <v>119.06255</v>
      </c>
      <c r="N9042" s="10">
        <v>2.8096686000000002</v>
      </c>
      <c r="O9042" s="10">
        <v>89.744180970000002</v>
      </c>
      <c r="P9042" s="10">
        <v>105.4016747</v>
      </c>
      <c r="Q9042" s="10">
        <v>80.728327969999995</v>
      </c>
      <c r="R9042" s="5">
        <v>0</v>
      </c>
      <c r="S9042" s="5">
        <v>0</v>
      </c>
      <c r="T9042" s="5">
        <v>1</v>
      </c>
      <c r="U9042" s="5">
        <v>0</v>
      </c>
      <c r="V9042" s="5">
        <v>0</v>
      </c>
      <c r="W9042" s="5">
        <v>0</v>
      </c>
      <c r="X9042" s="5">
        <v>0</v>
      </c>
      <c r="Y9042" s="5">
        <v>2</v>
      </c>
      <c r="Z9042" s="5">
        <v>1</v>
      </c>
      <c r="AA9042" s="5">
        <v>2</v>
      </c>
      <c r="AB9042" s="5">
        <v>2</v>
      </c>
      <c r="AC9042" s="5">
        <v>4</v>
      </c>
      <c r="AD9042" s="5">
        <v>1</v>
      </c>
      <c r="AE9042" s="5">
        <v>1</v>
      </c>
      <c r="AF9042" s="5">
        <v>1</v>
      </c>
      <c r="AG9042" s="5">
        <v>1</v>
      </c>
      <c r="AH9042" s="5">
        <v>2</v>
      </c>
      <c r="AI9042" s="5">
        <v>3</v>
      </c>
      <c r="AJ9042" s="5" t="s">
        <v>35</v>
      </c>
      <c r="AK9042" s="5">
        <v>2.19</v>
      </c>
      <c r="AL9042" s="7">
        <v>4.4799999999999998E-5</v>
      </c>
      <c r="AM9042" s="5" t="s">
        <v>36</v>
      </c>
      <c r="AN9042" s="5" t="s">
        <v>57</v>
      </c>
      <c r="AO9042" s="5" t="s">
        <v>58</v>
      </c>
    </row>
    <row r="9043" spans="1:41" x14ac:dyDescent="0.35">
      <c r="A9043" s="5" t="s">
        <v>9168</v>
      </c>
      <c r="B9043" s="6">
        <v>34870</v>
      </c>
      <c r="C9043" s="10">
        <v>25.578659370725035</v>
      </c>
      <c r="D9043" s="5">
        <v>1</v>
      </c>
      <c r="E9043" s="5">
        <v>0</v>
      </c>
      <c r="F9043" s="10">
        <v>32.054492099999997</v>
      </c>
      <c r="G9043" s="10">
        <v>162.22311819999999</v>
      </c>
      <c r="H9043" s="10">
        <v>84.355691559999997</v>
      </c>
      <c r="I9043" s="10">
        <v>36.333726669999997</v>
      </c>
      <c r="J9043" s="10">
        <v>203.0109411</v>
      </c>
      <c r="K9043" s="10">
        <v>130.03639000000001</v>
      </c>
      <c r="L9043" s="10">
        <v>289.66349200000002</v>
      </c>
      <c r="M9043" s="10">
        <v>478.82869410000001</v>
      </c>
      <c r="N9043" s="10">
        <v>7.9723033819999998</v>
      </c>
      <c r="O9043" s="10">
        <v>109.11914229999999</v>
      </c>
      <c r="P9043" s="10">
        <v>127.0502501</v>
      </c>
      <c r="Q9043" s="10">
        <v>99.644263749999993</v>
      </c>
      <c r="R9043" s="5">
        <v>0</v>
      </c>
      <c r="S9043" s="5">
        <v>0</v>
      </c>
      <c r="T9043" s="5">
        <v>1</v>
      </c>
      <c r="U9043" s="5">
        <v>1</v>
      </c>
      <c r="V9043" s="5">
        <v>0</v>
      </c>
      <c r="W9043" s="5">
        <v>0</v>
      </c>
      <c r="X9043" s="5">
        <v>1</v>
      </c>
      <c r="Y9043" s="5">
        <v>3</v>
      </c>
      <c r="Z9043" s="5">
        <v>2</v>
      </c>
      <c r="AA9043" s="5">
        <v>3</v>
      </c>
      <c r="AB9043" s="5">
        <v>4</v>
      </c>
      <c r="AC9043" s="5">
        <v>3</v>
      </c>
      <c r="AD9043" s="5">
        <v>4</v>
      </c>
      <c r="AE9043" s="5">
        <v>3</v>
      </c>
      <c r="AF9043" s="5">
        <v>4</v>
      </c>
      <c r="AG9043" s="5">
        <v>2</v>
      </c>
      <c r="AH9043" s="5">
        <v>4</v>
      </c>
      <c r="AI9043" s="5">
        <v>3</v>
      </c>
      <c r="AJ9043" s="5" t="s">
        <v>124</v>
      </c>
      <c r="AK9043" s="5">
        <v>2.19</v>
      </c>
      <c r="AL9043" s="5">
        <v>0.99990177800000002</v>
      </c>
      <c r="AM9043" s="5" t="s">
        <v>36</v>
      </c>
      <c r="AN9043" s="5" t="s">
        <v>53</v>
      </c>
      <c r="AO9043" s="5" t="s">
        <v>54</v>
      </c>
    </row>
    <row r="9044" spans="1:41" x14ac:dyDescent="0.35">
      <c r="A9044" s="5" t="s">
        <v>9169</v>
      </c>
      <c r="B9044" s="6">
        <v>28829</v>
      </c>
      <c r="C9044" s="10">
        <v>42.106703146374826</v>
      </c>
      <c r="D9044" s="5">
        <v>1</v>
      </c>
      <c r="E9044" s="5">
        <v>0</v>
      </c>
      <c r="F9044" s="10">
        <v>22.737867600000001</v>
      </c>
      <c r="G9044" s="10">
        <v>161.31570260000001</v>
      </c>
      <c r="H9044" s="10">
        <v>59.170197799999997</v>
      </c>
      <c r="I9044" s="10">
        <v>58.235493509999998</v>
      </c>
      <c r="J9044" s="10">
        <v>72.526615210000003</v>
      </c>
      <c r="K9044" s="10">
        <v>114.6776708</v>
      </c>
      <c r="L9044" s="10">
        <v>146.7288034</v>
      </c>
      <c r="M9044" s="10">
        <v>119.2093151</v>
      </c>
      <c r="N9044" s="10">
        <v>2.5195768859999998</v>
      </c>
      <c r="O9044" s="10">
        <v>89.390938320000004</v>
      </c>
      <c r="P9044" s="10">
        <v>111.7615708</v>
      </c>
      <c r="Q9044" s="10">
        <v>79.97368075</v>
      </c>
      <c r="R9044" s="5">
        <v>1</v>
      </c>
      <c r="S9044" s="5">
        <v>0</v>
      </c>
      <c r="T9044" s="5">
        <v>1</v>
      </c>
      <c r="U9044" s="5">
        <v>1</v>
      </c>
      <c r="V9044" s="5">
        <v>0</v>
      </c>
      <c r="W9044" s="5">
        <v>1</v>
      </c>
      <c r="X9044" s="5">
        <v>0</v>
      </c>
      <c r="Y9044" s="5">
        <v>1</v>
      </c>
      <c r="Z9044" s="5">
        <v>1</v>
      </c>
      <c r="AA9044" s="5">
        <v>1</v>
      </c>
      <c r="AB9044" s="5">
        <v>2</v>
      </c>
      <c r="AC9044" s="5">
        <v>4</v>
      </c>
      <c r="AD9044" s="5">
        <v>1</v>
      </c>
      <c r="AE9044" s="5">
        <v>1</v>
      </c>
      <c r="AF9044" s="5">
        <v>1</v>
      </c>
      <c r="AG9044" s="5">
        <v>1</v>
      </c>
      <c r="AH9044" s="5">
        <v>1</v>
      </c>
      <c r="AI9044" s="5">
        <v>1</v>
      </c>
      <c r="AJ9044" s="5" t="s">
        <v>122</v>
      </c>
      <c r="AK9044" s="5">
        <v>2.19</v>
      </c>
      <c r="AL9044" s="7">
        <v>4.2799999999999999E-8</v>
      </c>
      <c r="AM9044" s="5" t="s">
        <v>36</v>
      </c>
      <c r="AN9044" s="5" t="s">
        <v>39</v>
      </c>
      <c r="AO9044" s="5" t="s">
        <v>60</v>
      </c>
    </row>
    <row r="9045" spans="1:41" x14ac:dyDescent="0.35">
      <c r="A9045" s="5" t="s">
        <v>9170</v>
      </c>
      <c r="B9045" s="6">
        <v>34173</v>
      </c>
      <c r="C9045" s="10">
        <v>27.485636114911081</v>
      </c>
      <c r="D9045" s="5">
        <v>1</v>
      </c>
      <c r="E9045" s="5">
        <v>1</v>
      </c>
      <c r="F9045" s="10">
        <v>30.158547039999998</v>
      </c>
      <c r="G9045" s="10">
        <v>160.96044470000001</v>
      </c>
      <c r="H9045" s="10">
        <v>78.135562129999997</v>
      </c>
      <c r="I9045" s="10">
        <v>35.76237708</v>
      </c>
      <c r="J9045" s="10">
        <v>199.45873169999999</v>
      </c>
      <c r="K9045" s="10">
        <v>127.9783942</v>
      </c>
      <c r="L9045" s="10">
        <v>283.13648590000003</v>
      </c>
      <c r="M9045" s="10">
        <v>474.14844540000001</v>
      </c>
      <c r="N9045" s="10">
        <v>7.9171606849999998</v>
      </c>
      <c r="O9045" s="10">
        <v>106.8505438</v>
      </c>
      <c r="P9045" s="10">
        <v>133.19070540000001</v>
      </c>
      <c r="Q9045" s="10">
        <v>96.343434310000006</v>
      </c>
      <c r="R9045" s="5">
        <v>1</v>
      </c>
      <c r="S9045" s="5">
        <v>0</v>
      </c>
      <c r="T9045" s="5">
        <v>1</v>
      </c>
      <c r="U9045" s="5">
        <v>0</v>
      </c>
      <c r="V9045" s="5">
        <v>0</v>
      </c>
      <c r="W9045" s="5">
        <v>0</v>
      </c>
      <c r="X9045" s="5">
        <v>1</v>
      </c>
      <c r="Y9045" s="5">
        <v>3</v>
      </c>
      <c r="Z9045" s="5">
        <v>2</v>
      </c>
      <c r="AA9045" s="5">
        <v>3</v>
      </c>
      <c r="AB9045" s="5">
        <v>4</v>
      </c>
      <c r="AC9045" s="5">
        <v>4</v>
      </c>
      <c r="AD9045" s="5">
        <v>4</v>
      </c>
      <c r="AE9045" s="5">
        <v>3</v>
      </c>
      <c r="AF9045" s="5">
        <v>4</v>
      </c>
      <c r="AG9045" s="5">
        <v>3</v>
      </c>
      <c r="AH9045" s="5">
        <v>4</v>
      </c>
      <c r="AI9045" s="5">
        <v>3</v>
      </c>
      <c r="AJ9045" s="5" t="s">
        <v>124</v>
      </c>
      <c r="AK9045" s="5">
        <v>2.19</v>
      </c>
      <c r="AL9045" s="5">
        <v>0.99974157799999996</v>
      </c>
      <c r="AM9045" s="5" t="s">
        <v>36</v>
      </c>
      <c r="AN9045" s="5" t="s">
        <v>39</v>
      </c>
      <c r="AO9045" s="5" t="s">
        <v>71</v>
      </c>
    </row>
    <row r="9046" spans="1:41" x14ac:dyDescent="0.35">
      <c r="A9046" s="5" t="s">
        <v>9171</v>
      </c>
      <c r="B9046" s="6">
        <v>27594</v>
      </c>
      <c r="C9046" s="10">
        <v>45.485636114911081</v>
      </c>
      <c r="D9046" s="5">
        <v>1</v>
      </c>
      <c r="E9046" s="5">
        <v>0</v>
      </c>
      <c r="F9046" s="10">
        <v>20.949509160000002</v>
      </c>
      <c r="G9046" s="10">
        <v>162.94319530000001</v>
      </c>
      <c r="H9046" s="10">
        <v>55.62196265</v>
      </c>
      <c r="I9046" s="10">
        <v>64.245593380000003</v>
      </c>
      <c r="J9046" s="10">
        <v>78.274699889999994</v>
      </c>
      <c r="K9046" s="10">
        <v>121.9150516</v>
      </c>
      <c r="L9046" s="10">
        <v>144.2465373</v>
      </c>
      <c r="M9046" s="10">
        <v>124.1091614</v>
      </c>
      <c r="N9046" s="10">
        <v>2.2452362830000001</v>
      </c>
      <c r="O9046" s="10">
        <v>82.481925970000006</v>
      </c>
      <c r="P9046" s="10">
        <v>108.70675970000001</v>
      </c>
      <c r="Q9046" s="10">
        <v>81.770749550000005</v>
      </c>
      <c r="R9046" s="5">
        <v>1</v>
      </c>
      <c r="S9046" s="5">
        <v>1</v>
      </c>
      <c r="T9046" s="5">
        <v>0</v>
      </c>
      <c r="U9046" s="5">
        <v>0</v>
      </c>
      <c r="V9046" s="5">
        <v>0</v>
      </c>
      <c r="W9046" s="5">
        <v>0</v>
      </c>
      <c r="X9046" s="5">
        <v>0</v>
      </c>
      <c r="Y9046" s="5">
        <v>1</v>
      </c>
      <c r="Z9046" s="5">
        <v>1</v>
      </c>
      <c r="AA9046" s="5">
        <v>1</v>
      </c>
      <c r="AB9046" s="5">
        <v>2</v>
      </c>
      <c r="AC9046" s="5">
        <v>4</v>
      </c>
      <c r="AD9046" s="5">
        <v>1</v>
      </c>
      <c r="AE9046" s="5">
        <v>1</v>
      </c>
      <c r="AF9046" s="5">
        <v>1</v>
      </c>
      <c r="AG9046" s="5">
        <v>1</v>
      </c>
      <c r="AH9046" s="5">
        <v>2</v>
      </c>
      <c r="AI9046" s="5">
        <v>3</v>
      </c>
      <c r="AJ9046" s="5" t="s">
        <v>122</v>
      </c>
      <c r="AK9046" s="5">
        <v>3.36</v>
      </c>
      <c r="AL9046" s="7">
        <v>1.2400000000000001E-10</v>
      </c>
      <c r="AM9046" s="5" t="s">
        <v>43</v>
      </c>
      <c r="AN9046" s="5" t="s">
        <v>44</v>
      </c>
      <c r="AO9046" s="5" t="s">
        <v>45</v>
      </c>
    </row>
    <row r="9047" spans="1:41" x14ac:dyDescent="0.35">
      <c r="A9047" s="5" t="s">
        <v>9172</v>
      </c>
      <c r="B9047" s="6">
        <v>35423</v>
      </c>
      <c r="C9047" s="10">
        <v>24.065663474692201</v>
      </c>
      <c r="D9047" s="5">
        <v>2</v>
      </c>
      <c r="E9047" s="5">
        <v>0</v>
      </c>
      <c r="F9047" s="10">
        <v>31.44870894</v>
      </c>
      <c r="G9047" s="10">
        <v>164.0094369</v>
      </c>
      <c r="H9047" s="10">
        <v>84.594182200000006</v>
      </c>
      <c r="I9047" s="10">
        <v>36.153898990000002</v>
      </c>
      <c r="J9047" s="10">
        <v>197.64026089999999</v>
      </c>
      <c r="K9047" s="10">
        <v>130.8107578</v>
      </c>
      <c r="L9047" s="10">
        <v>289.61271019999998</v>
      </c>
      <c r="M9047" s="10">
        <v>476.6569753</v>
      </c>
      <c r="N9047" s="10">
        <v>8.0105526190000003</v>
      </c>
      <c r="O9047" s="10">
        <v>114.1981249</v>
      </c>
      <c r="P9047" s="10">
        <v>124.26535459999999</v>
      </c>
      <c r="Q9047" s="10">
        <v>95.674649160000001</v>
      </c>
      <c r="R9047" s="5">
        <v>1</v>
      </c>
      <c r="S9047" s="5">
        <v>1</v>
      </c>
      <c r="T9047" s="5">
        <v>1</v>
      </c>
      <c r="U9047" s="5">
        <v>1</v>
      </c>
      <c r="V9047" s="5">
        <v>1</v>
      </c>
      <c r="W9047" s="5">
        <v>0</v>
      </c>
      <c r="X9047" s="5">
        <v>1</v>
      </c>
      <c r="Y9047" s="5">
        <v>3</v>
      </c>
      <c r="Z9047" s="5">
        <v>3</v>
      </c>
      <c r="AA9047" s="5">
        <v>3</v>
      </c>
      <c r="AB9047" s="5">
        <v>4</v>
      </c>
      <c r="AC9047" s="5">
        <v>3</v>
      </c>
      <c r="AD9047" s="5">
        <v>4</v>
      </c>
      <c r="AE9047" s="5">
        <v>3</v>
      </c>
      <c r="AF9047" s="5">
        <v>4</v>
      </c>
      <c r="AG9047" s="5">
        <v>2</v>
      </c>
      <c r="AH9047" s="5">
        <v>4</v>
      </c>
      <c r="AI9047" s="5">
        <v>3</v>
      </c>
      <c r="AJ9047" s="5" t="s">
        <v>125</v>
      </c>
      <c r="AK9047" s="5">
        <v>1.02</v>
      </c>
      <c r="AL9047" s="5">
        <v>0.99954642400000004</v>
      </c>
      <c r="AM9047" s="5" t="s">
        <v>36</v>
      </c>
      <c r="AN9047" s="5" t="s">
        <v>41</v>
      </c>
      <c r="AO9047" s="5" t="s">
        <v>42</v>
      </c>
    </row>
    <row r="9048" spans="1:41" x14ac:dyDescent="0.35">
      <c r="A9048" s="5" t="s">
        <v>9173</v>
      </c>
      <c r="B9048" s="6">
        <v>25522</v>
      </c>
      <c r="C9048" s="10">
        <v>51.154582763337892</v>
      </c>
      <c r="D9048" s="5">
        <v>1</v>
      </c>
      <c r="E9048" s="5">
        <v>0</v>
      </c>
      <c r="F9048" s="10">
        <v>23.59764977</v>
      </c>
      <c r="G9048" s="10">
        <v>163.40393169999999</v>
      </c>
      <c r="H9048" s="10">
        <v>63.007718650000001</v>
      </c>
      <c r="I9048" s="10">
        <v>71.250532250000006</v>
      </c>
      <c r="J9048" s="10">
        <v>77.355699360000003</v>
      </c>
      <c r="K9048" s="10">
        <v>115.8254563</v>
      </c>
      <c r="L9048" s="10">
        <v>150.50855200000001</v>
      </c>
      <c r="M9048" s="10">
        <v>118.4751998</v>
      </c>
      <c r="N9048" s="10">
        <v>2.11238495</v>
      </c>
      <c r="O9048" s="10">
        <v>92.392823190000001</v>
      </c>
      <c r="P9048" s="10">
        <v>116.692243</v>
      </c>
      <c r="Q9048" s="10">
        <v>81.456549300000006</v>
      </c>
      <c r="R9048" s="5">
        <v>1</v>
      </c>
      <c r="S9048" s="5">
        <v>0</v>
      </c>
      <c r="T9048" s="5">
        <v>0</v>
      </c>
      <c r="U9048" s="5">
        <v>0</v>
      </c>
      <c r="V9048" s="5">
        <v>0</v>
      </c>
      <c r="W9048" s="5">
        <v>0</v>
      </c>
      <c r="X9048" s="5">
        <v>1</v>
      </c>
      <c r="Y9048" s="5">
        <v>1</v>
      </c>
      <c r="Z9048" s="5">
        <v>1</v>
      </c>
      <c r="AA9048" s="5">
        <v>1</v>
      </c>
      <c r="AB9048" s="5">
        <v>1</v>
      </c>
      <c r="AC9048" s="5">
        <v>4</v>
      </c>
      <c r="AD9048" s="5">
        <v>1</v>
      </c>
      <c r="AE9048" s="5">
        <v>1</v>
      </c>
      <c r="AF9048" s="5">
        <v>1</v>
      </c>
      <c r="AG9048" s="5">
        <v>1</v>
      </c>
      <c r="AH9048" s="5">
        <v>2</v>
      </c>
      <c r="AI9048" s="5">
        <v>3</v>
      </c>
      <c r="AJ9048" s="5" t="s">
        <v>122</v>
      </c>
      <c r="AK9048" s="5">
        <v>3.36</v>
      </c>
      <c r="AL9048" s="7">
        <v>3.69E-8</v>
      </c>
      <c r="AM9048" s="5" t="s">
        <v>49</v>
      </c>
      <c r="AN9048" s="5" t="s">
        <v>47</v>
      </c>
      <c r="AO9048" s="5" t="s">
        <v>111</v>
      </c>
    </row>
    <row r="9049" spans="1:41" x14ac:dyDescent="0.35">
      <c r="A9049" s="5" t="s">
        <v>9174</v>
      </c>
      <c r="B9049" s="6">
        <v>27128</v>
      </c>
      <c r="C9049" s="10">
        <v>46.760601915184679</v>
      </c>
      <c r="D9049" s="5">
        <v>1</v>
      </c>
      <c r="E9049" s="5">
        <v>0</v>
      </c>
      <c r="F9049" s="10">
        <v>20.145893000000001</v>
      </c>
      <c r="G9049" s="10">
        <v>165.05407400000001</v>
      </c>
      <c r="H9049" s="10">
        <v>54.883148759999997</v>
      </c>
      <c r="I9049" s="10">
        <v>66.975688820000002</v>
      </c>
      <c r="J9049" s="10">
        <v>75.95478086</v>
      </c>
      <c r="K9049" s="10">
        <v>115.24926379999999</v>
      </c>
      <c r="L9049" s="10">
        <v>149.75739590000001</v>
      </c>
      <c r="M9049" s="10">
        <v>123.2473196</v>
      </c>
      <c r="N9049" s="10">
        <v>2.2359963519999999</v>
      </c>
      <c r="O9049" s="10">
        <v>84.711762289999996</v>
      </c>
      <c r="P9049" s="10">
        <v>113.4800659</v>
      </c>
      <c r="Q9049" s="10">
        <v>74.50527185</v>
      </c>
      <c r="R9049" s="5">
        <v>1</v>
      </c>
      <c r="S9049" s="5">
        <v>1</v>
      </c>
      <c r="T9049" s="5">
        <v>1</v>
      </c>
      <c r="U9049" s="5">
        <v>0</v>
      </c>
      <c r="V9049" s="5">
        <v>0</v>
      </c>
      <c r="W9049" s="5">
        <v>0</v>
      </c>
      <c r="X9049" s="5">
        <v>0</v>
      </c>
      <c r="Y9049" s="5">
        <v>1</v>
      </c>
      <c r="Z9049" s="5">
        <v>1</v>
      </c>
      <c r="AA9049" s="5">
        <v>1</v>
      </c>
      <c r="AB9049" s="5">
        <v>1</v>
      </c>
      <c r="AC9049" s="5">
        <v>4</v>
      </c>
      <c r="AD9049" s="5">
        <v>1</v>
      </c>
      <c r="AE9049" s="5">
        <v>1</v>
      </c>
      <c r="AF9049" s="5">
        <v>1</v>
      </c>
      <c r="AG9049" s="5">
        <v>1</v>
      </c>
      <c r="AH9049" s="5">
        <v>1</v>
      </c>
      <c r="AI9049" s="5">
        <v>1</v>
      </c>
      <c r="AJ9049" s="5" t="s">
        <v>122</v>
      </c>
      <c r="AK9049" s="5">
        <v>3.36</v>
      </c>
      <c r="AL9049" s="7">
        <v>1.04E-10</v>
      </c>
      <c r="AM9049" s="5" t="s">
        <v>36</v>
      </c>
      <c r="AN9049" s="5" t="s">
        <v>74</v>
      </c>
      <c r="AO9049" s="5" t="s">
        <v>88</v>
      </c>
    </row>
    <row r="9050" spans="1:41" x14ac:dyDescent="0.35">
      <c r="A9050" s="5" t="s">
        <v>9175</v>
      </c>
      <c r="B9050" s="6">
        <v>35472</v>
      </c>
      <c r="C9050" s="10">
        <v>23.931600547195622</v>
      </c>
      <c r="D9050" s="5">
        <v>2</v>
      </c>
      <c r="E9050" s="5">
        <v>0</v>
      </c>
      <c r="F9050" s="10">
        <v>25.84684154</v>
      </c>
      <c r="G9050" s="10">
        <v>167.89183159999999</v>
      </c>
      <c r="H9050" s="10">
        <v>72.856216529999998</v>
      </c>
      <c r="I9050" s="10">
        <v>72.282921849999994</v>
      </c>
      <c r="J9050" s="10">
        <v>91.338391020000003</v>
      </c>
      <c r="K9050" s="10">
        <v>108.46094359999999</v>
      </c>
      <c r="L9050" s="10">
        <v>156.2580093</v>
      </c>
      <c r="M9050" s="10">
        <v>121.6263764</v>
      </c>
      <c r="N9050" s="10">
        <v>2.1617555739999998</v>
      </c>
      <c r="O9050" s="10">
        <v>88.012247029999997</v>
      </c>
      <c r="P9050" s="10">
        <v>112.4182216</v>
      </c>
      <c r="Q9050" s="10">
        <v>83.738389780000006</v>
      </c>
      <c r="R9050" s="5">
        <v>0</v>
      </c>
      <c r="S9050" s="5">
        <v>0</v>
      </c>
      <c r="T9050" s="5">
        <v>1</v>
      </c>
      <c r="U9050" s="5">
        <v>0</v>
      </c>
      <c r="V9050" s="5">
        <v>0</v>
      </c>
      <c r="W9050" s="5">
        <v>0</v>
      </c>
      <c r="X9050" s="5">
        <v>0</v>
      </c>
      <c r="Y9050" s="5">
        <v>2</v>
      </c>
      <c r="Z9050" s="5">
        <v>1</v>
      </c>
      <c r="AA9050" s="5">
        <v>1</v>
      </c>
      <c r="AB9050" s="5">
        <v>1</v>
      </c>
      <c r="AC9050" s="5">
        <v>4</v>
      </c>
      <c r="AD9050" s="5">
        <v>1</v>
      </c>
      <c r="AE9050" s="5">
        <v>1</v>
      </c>
      <c r="AF9050" s="5">
        <v>1</v>
      </c>
      <c r="AG9050" s="5">
        <v>1</v>
      </c>
      <c r="AH9050" s="5">
        <v>2</v>
      </c>
      <c r="AI9050" s="5">
        <v>3</v>
      </c>
      <c r="AJ9050" s="5" t="s">
        <v>119</v>
      </c>
      <c r="AK9050" s="5">
        <v>1.02</v>
      </c>
      <c r="AL9050" s="7">
        <v>1.26E-6</v>
      </c>
      <c r="AM9050" s="5" t="s">
        <v>49</v>
      </c>
      <c r="AN9050" s="5" t="s">
        <v>47</v>
      </c>
      <c r="AO9050" s="5" t="s">
        <v>96</v>
      </c>
    </row>
    <row r="9051" spans="1:41" x14ac:dyDescent="0.35">
      <c r="A9051" s="5" t="s">
        <v>9176</v>
      </c>
      <c r="B9051" s="6">
        <v>31528</v>
      </c>
      <c r="C9051" s="10">
        <v>34.722298221614224</v>
      </c>
      <c r="D9051" s="5">
        <v>2</v>
      </c>
      <c r="E9051" s="5">
        <v>0</v>
      </c>
      <c r="F9051" s="10">
        <v>27.36269059</v>
      </c>
      <c r="G9051" s="10">
        <v>166.85990129999999</v>
      </c>
      <c r="H9051" s="10">
        <v>76.183823329999996</v>
      </c>
      <c r="I9051" s="10">
        <v>78.209617789999996</v>
      </c>
      <c r="J9051" s="10">
        <v>107.5185345</v>
      </c>
      <c r="K9051" s="10">
        <v>108.9510763</v>
      </c>
      <c r="L9051" s="10">
        <v>172.4012816</v>
      </c>
      <c r="M9051" s="10">
        <v>126.4343768</v>
      </c>
      <c r="N9051" s="10">
        <v>2.2043488569999998</v>
      </c>
      <c r="O9051" s="10">
        <v>93.703600809999998</v>
      </c>
      <c r="P9051" s="10">
        <v>104.6497581</v>
      </c>
      <c r="Q9051" s="10">
        <v>72.410122729999998</v>
      </c>
      <c r="R9051" s="5">
        <v>1</v>
      </c>
      <c r="S9051" s="5">
        <v>0</v>
      </c>
      <c r="T9051" s="5">
        <v>0</v>
      </c>
      <c r="U9051" s="5">
        <v>0</v>
      </c>
      <c r="V9051" s="5">
        <v>0</v>
      </c>
      <c r="W9051" s="5">
        <v>0</v>
      </c>
      <c r="X9051" s="5">
        <v>0</v>
      </c>
      <c r="Y9051" s="5">
        <v>2</v>
      </c>
      <c r="Z9051" s="5">
        <v>1</v>
      </c>
      <c r="AA9051" s="5">
        <v>2</v>
      </c>
      <c r="AB9051" s="5">
        <v>1</v>
      </c>
      <c r="AC9051" s="5">
        <v>4</v>
      </c>
      <c r="AD9051" s="5">
        <v>1</v>
      </c>
      <c r="AE9051" s="5">
        <v>1</v>
      </c>
      <c r="AF9051" s="5">
        <v>1</v>
      </c>
      <c r="AG9051" s="5">
        <v>1</v>
      </c>
      <c r="AH9051" s="5">
        <v>1</v>
      </c>
      <c r="AI9051" s="5">
        <v>1</v>
      </c>
      <c r="AJ9051" s="5" t="s">
        <v>121</v>
      </c>
      <c r="AK9051" s="5">
        <v>1.02</v>
      </c>
      <c r="AL9051" s="7">
        <v>1.8299999999999998E-8</v>
      </c>
      <c r="AM9051" s="5" t="s">
        <v>36</v>
      </c>
      <c r="AN9051" s="5" t="s">
        <v>86</v>
      </c>
      <c r="AO9051" s="5" t="s">
        <v>110</v>
      </c>
    </row>
    <row r="9052" spans="1:41" x14ac:dyDescent="0.35">
      <c r="A9052" s="5" t="s">
        <v>9177</v>
      </c>
      <c r="B9052" s="6">
        <v>28772</v>
      </c>
      <c r="C9052" s="10">
        <v>42.262653898768811</v>
      </c>
      <c r="D9052" s="5">
        <v>2</v>
      </c>
      <c r="E9052" s="5">
        <v>0</v>
      </c>
      <c r="F9052" s="10">
        <v>21.756697169999999</v>
      </c>
      <c r="G9052" s="10">
        <v>174.2546973</v>
      </c>
      <c r="H9052" s="10">
        <v>66.063557259999996</v>
      </c>
      <c r="I9052" s="10">
        <v>63.522840940000002</v>
      </c>
      <c r="J9052" s="10">
        <v>110.54345050000001</v>
      </c>
      <c r="K9052" s="10">
        <v>121.5240423</v>
      </c>
      <c r="L9052" s="10">
        <v>137.470066</v>
      </c>
      <c r="M9052" s="10">
        <v>112.32921810000001</v>
      </c>
      <c r="N9052" s="10">
        <v>2.1641045000000001</v>
      </c>
      <c r="O9052" s="10">
        <v>91.81329255</v>
      </c>
      <c r="P9052" s="10">
        <v>111.7767985</v>
      </c>
      <c r="Q9052" s="10">
        <v>75.882438629999996</v>
      </c>
      <c r="R9052" s="5">
        <v>1</v>
      </c>
      <c r="S9052" s="5">
        <v>0</v>
      </c>
      <c r="T9052" s="5">
        <v>1</v>
      </c>
      <c r="U9052" s="5">
        <v>0</v>
      </c>
      <c r="V9052" s="5">
        <v>0</v>
      </c>
      <c r="W9052" s="5">
        <v>1</v>
      </c>
      <c r="X9052" s="5">
        <v>0</v>
      </c>
      <c r="Y9052" s="5">
        <v>1</v>
      </c>
      <c r="Z9052" s="5">
        <v>1</v>
      </c>
      <c r="AA9052" s="5">
        <v>1</v>
      </c>
      <c r="AB9052" s="5">
        <v>2</v>
      </c>
      <c r="AC9052" s="5">
        <v>4</v>
      </c>
      <c r="AD9052" s="5">
        <v>1</v>
      </c>
      <c r="AE9052" s="5">
        <v>1</v>
      </c>
      <c r="AF9052" s="5">
        <v>1</v>
      </c>
      <c r="AG9052" s="5">
        <v>1</v>
      </c>
      <c r="AH9052" s="5">
        <v>1</v>
      </c>
      <c r="AI9052" s="5">
        <v>1</v>
      </c>
      <c r="AJ9052" s="5" t="s">
        <v>123</v>
      </c>
      <c r="AK9052" s="5">
        <v>1.02</v>
      </c>
      <c r="AL9052" s="7">
        <v>4.6000000000000001E-10</v>
      </c>
      <c r="AM9052" s="5" t="s">
        <v>36</v>
      </c>
      <c r="AN9052" s="5" t="s">
        <v>66</v>
      </c>
      <c r="AO9052" s="5" t="s">
        <v>67</v>
      </c>
    </row>
    <row r="9053" spans="1:41" x14ac:dyDescent="0.35">
      <c r="A9053" s="5" t="s">
        <v>9178</v>
      </c>
      <c r="B9053" s="6">
        <v>28442</v>
      </c>
      <c r="C9053" s="10">
        <v>43.165526675786595</v>
      </c>
      <c r="D9053" s="5">
        <v>2</v>
      </c>
      <c r="E9053" s="5">
        <v>0</v>
      </c>
      <c r="F9053" s="10">
        <v>26.460929749999998</v>
      </c>
      <c r="G9053" s="10">
        <v>166.08122850000001</v>
      </c>
      <c r="H9053" s="10">
        <v>72.987114969999993</v>
      </c>
      <c r="I9053" s="10">
        <v>65.041456699999998</v>
      </c>
      <c r="J9053" s="10">
        <v>111.3823289</v>
      </c>
      <c r="K9053" s="10">
        <v>115.69074019999999</v>
      </c>
      <c r="L9053" s="10">
        <v>141.50065409999999</v>
      </c>
      <c r="M9053" s="10">
        <v>122.7408042</v>
      </c>
      <c r="N9053" s="10">
        <v>2.1755455869999998</v>
      </c>
      <c r="O9053" s="10">
        <v>87.020085140000006</v>
      </c>
      <c r="P9053" s="10">
        <v>112.35279970000001</v>
      </c>
      <c r="Q9053" s="10">
        <v>79.069437149999999</v>
      </c>
      <c r="R9053" s="5">
        <v>1</v>
      </c>
      <c r="S9053" s="5">
        <v>0</v>
      </c>
      <c r="T9053" s="5">
        <v>1</v>
      </c>
      <c r="U9053" s="5">
        <v>0</v>
      </c>
      <c r="V9053" s="5">
        <v>0</v>
      </c>
      <c r="W9053" s="5">
        <v>0</v>
      </c>
      <c r="X9053" s="5">
        <v>0</v>
      </c>
      <c r="Y9053" s="5">
        <v>2</v>
      </c>
      <c r="Z9053" s="5">
        <v>1</v>
      </c>
      <c r="AA9053" s="5">
        <v>1</v>
      </c>
      <c r="AB9053" s="5">
        <v>1</v>
      </c>
      <c r="AC9053" s="5">
        <v>4</v>
      </c>
      <c r="AD9053" s="5">
        <v>1</v>
      </c>
      <c r="AE9053" s="5">
        <v>1</v>
      </c>
      <c r="AF9053" s="5">
        <v>1</v>
      </c>
      <c r="AG9053" s="5">
        <v>1</v>
      </c>
      <c r="AH9053" s="5">
        <v>1</v>
      </c>
      <c r="AI9053" s="5">
        <v>1</v>
      </c>
      <c r="AJ9053" s="5" t="s">
        <v>123</v>
      </c>
      <c r="AK9053" s="5">
        <v>1.02</v>
      </c>
      <c r="AL9053" s="7">
        <v>2.1500000000000001E-8</v>
      </c>
      <c r="AM9053" s="5" t="s">
        <v>76</v>
      </c>
      <c r="AN9053" s="5" t="s">
        <v>57</v>
      </c>
      <c r="AO9053" s="5" t="s">
        <v>114</v>
      </c>
    </row>
    <row r="9054" spans="1:41" x14ac:dyDescent="0.35">
      <c r="A9054" s="5" t="s">
        <v>9179</v>
      </c>
      <c r="B9054" s="6">
        <v>32012</v>
      </c>
      <c r="C9054" s="10">
        <v>33.398084815321475</v>
      </c>
      <c r="D9054" s="5">
        <v>1</v>
      </c>
      <c r="E9054" s="5">
        <v>0</v>
      </c>
      <c r="F9054" s="10">
        <v>24.946718059999998</v>
      </c>
      <c r="G9054" s="10">
        <v>163.76868479999999</v>
      </c>
      <c r="H9054" s="10">
        <v>66.907552199999998</v>
      </c>
      <c r="I9054" s="10">
        <v>64.945466609999997</v>
      </c>
      <c r="J9054" s="10">
        <v>93.558654160000003</v>
      </c>
      <c r="K9054" s="10">
        <v>106.5444152</v>
      </c>
      <c r="L9054" s="10">
        <v>146.23780669999999</v>
      </c>
      <c r="M9054" s="10">
        <v>117.8751322</v>
      </c>
      <c r="N9054" s="10">
        <v>2.2517015329999999</v>
      </c>
      <c r="O9054" s="10">
        <v>91.381187780000005</v>
      </c>
      <c r="P9054" s="10">
        <v>103.3128038</v>
      </c>
      <c r="Q9054" s="10">
        <v>75.941542209999994</v>
      </c>
      <c r="R9054" s="5">
        <v>0</v>
      </c>
      <c r="S9054" s="5">
        <v>0</v>
      </c>
      <c r="T9054" s="5">
        <v>1</v>
      </c>
      <c r="U9054" s="5">
        <v>0</v>
      </c>
      <c r="V9054" s="5">
        <v>0</v>
      </c>
      <c r="W9054" s="5">
        <v>0</v>
      </c>
      <c r="X9054" s="5">
        <v>0</v>
      </c>
      <c r="Y9054" s="5">
        <v>2</v>
      </c>
      <c r="Z9054" s="5">
        <v>1</v>
      </c>
      <c r="AA9054" s="5">
        <v>1</v>
      </c>
      <c r="AB9054" s="5">
        <v>2</v>
      </c>
      <c r="AC9054" s="5">
        <v>4</v>
      </c>
      <c r="AD9054" s="5">
        <v>1</v>
      </c>
      <c r="AE9054" s="5">
        <v>1</v>
      </c>
      <c r="AF9054" s="5">
        <v>1</v>
      </c>
      <c r="AG9054" s="5">
        <v>1</v>
      </c>
      <c r="AH9054" s="5">
        <v>1</v>
      </c>
      <c r="AI9054" s="5">
        <v>1</v>
      </c>
      <c r="AJ9054" s="5" t="s">
        <v>120</v>
      </c>
      <c r="AK9054" s="5">
        <v>2.19</v>
      </c>
      <c r="AL9054" s="7">
        <v>1.7599999999999999E-8</v>
      </c>
      <c r="AM9054" s="5" t="s">
        <v>36</v>
      </c>
      <c r="AN9054" s="5" t="s">
        <v>98</v>
      </c>
      <c r="AO9054" s="5" t="s">
        <v>99</v>
      </c>
    </row>
    <row r="9055" spans="1:41" x14ac:dyDescent="0.35">
      <c r="A9055" s="5" t="s">
        <v>9180</v>
      </c>
      <c r="B9055" s="6">
        <v>37826</v>
      </c>
      <c r="C9055" s="10">
        <v>17.491108071135432</v>
      </c>
      <c r="D9055" s="5">
        <v>1</v>
      </c>
      <c r="E9055" s="5">
        <v>0</v>
      </c>
      <c r="F9055" s="10">
        <v>21.412775289999999</v>
      </c>
      <c r="G9055" s="10">
        <v>160.46868810000001</v>
      </c>
      <c r="H9055" s="10">
        <v>55.138324369999999</v>
      </c>
      <c r="I9055" s="10">
        <v>60.7015332</v>
      </c>
      <c r="J9055" s="10">
        <v>86.272857450000004</v>
      </c>
      <c r="K9055" s="10">
        <v>106.8288859</v>
      </c>
      <c r="L9055" s="10">
        <v>178.02042270000001</v>
      </c>
      <c r="M9055" s="10">
        <v>119.4451069</v>
      </c>
      <c r="N9055" s="10">
        <v>2.932717072</v>
      </c>
      <c r="O9055" s="10">
        <v>88.180919279999998</v>
      </c>
      <c r="P9055" s="10">
        <v>106.7062856</v>
      </c>
      <c r="Q9055" s="10">
        <v>79.153906739999996</v>
      </c>
      <c r="R9055" s="5">
        <v>0</v>
      </c>
      <c r="S9055" s="5">
        <v>0</v>
      </c>
      <c r="T9055" s="5">
        <v>1</v>
      </c>
      <c r="U9055" s="5">
        <v>0</v>
      </c>
      <c r="V9055" s="5">
        <v>0</v>
      </c>
      <c r="W9055" s="5">
        <v>0</v>
      </c>
      <c r="X9055" s="5">
        <v>0</v>
      </c>
      <c r="Y9055" s="5">
        <v>1</v>
      </c>
      <c r="Z9055" s="5">
        <v>1</v>
      </c>
      <c r="AA9055" s="5">
        <v>2</v>
      </c>
      <c r="AB9055" s="5">
        <v>2</v>
      </c>
      <c r="AC9055" s="5">
        <v>4</v>
      </c>
      <c r="AD9055" s="5">
        <v>1</v>
      </c>
      <c r="AE9055" s="5">
        <v>1</v>
      </c>
      <c r="AF9055" s="5">
        <v>1</v>
      </c>
      <c r="AG9055" s="5">
        <v>1</v>
      </c>
      <c r="AH9055" s="5">
        <v>1</v>
      </c>
      <c r="AI9055" s="5">
        <v>1</v>
      </c>
      <c r="AJ9055" s="5" t="s">
        <v>35</v>
      </c>
      <c r="AK9055" s="5">
        <v>2.19</v>
      </c>
      <c r="AL9055" s="7">
        <v>6.9800000000000001E-6</v>
      </c>
      <c r="AM9055" s="5" t="s">
        <v>63</v>
      </c>
      <c r="AN9055" s="5" t="s">
        <v>64</v>
      </c>
      <c r="AO9055" s="5" t="s">
        <v>97</v>
      </c>
    </row>
    <row r="9056" spans="1:41" x14ac:dyDescent="0.35">
      <c r="A9056" s="5" t="s">
        <v>9181</v>
      </c>
      <c r="B9056" s="6">
        <v>29046</v>
      </c>
      <c r="C9056" s="10">
        <v>41.512995896032834</v>
      </c>
      <c r="D9056" s="5">
        <v>1</v>
      </c>
      <c r="E9056" s="5">
        <v>0</v>
      </c>
      <c r="F9056" s="10">
        <v>30.131909780000001</v>
      </c>
      <c r="G9056" s="10">
        <v>167.33370629999999</v>
      </c>
      <c r="H9056" s="10">
        <v>84.371062640000005</v>
      </c>
      <c r="I9056" s="10">
        <v>35.423891699999999</v>
      </c>
      <c r="J9056" s="10">
        <v>201.4288334</v>
      </c>
      <c r="K9056" s="10">
        <v>138.19731300000001</v>
      </c>
      <c r="L9056" s="10">
        <v>293.30190590000001</v>
      </c>
      <c r="M9056" s="10">
        <v>459.56848070000001</v>
      </c>
      <c r="N9056" s="10">
        <v>8.2797764950000001</v>
      </c>
      <c r="O9056" s="10">
        <v>116.6234347</v>
      </c>
      <c r="P9056" s="10">
        <v>115.4129593</v>
      </c>
      <c r="Q9056" s="10">
        <v>91.441529919999994</v>
      </c>
      <c r="R9056" s="5">
        <v>1</v>
      </c>
      <c r="S9056" s="5">
        <v>0</v>
      </c>
      <c r="T9056" s="5">
        <v>1</v>
      </c>
      <c r="U9056" s="5">
        <v>1</v>
      </c>
      <c r="V9056" s="5">
        <v>0</v>
      </c>
      <c r="W9056" s="5">
        <v>0</v>
      </c>
      <c r="X9056" s="5">
        <v>0</v>
      </c>
      <c r="Y9056" s="5">
        <v>3</v>
      </c>
      <c r="Z9056" s="5">
        <v>3</v>
      </c>
      <c r="AA9056" s="5">
        <v>4</v>
      </c>
      <c r="AB9056" s="5">
        <v>4</v>
      </c>
      <c r="AC9056" s="5">
        <v>3</v>
      </c>
      <c r="AD9056" s="5">
        <v>4</v>
      </c>
      <c r="AE9056" s="5">
        <v>3</v>
      </c>
      <c r="AF9056" s="5">
        <v>4</v>
      </c>
      <c r="AG9056" s="5">
        <v>1</v>
      </c>
      <c r="AH9056" s="5">
        <v>3</v>
      </c>
      <c r="AI9056" s="5">
        <v>3</v>
      </c>
      <c r="AJ9056" s="5" t="s">
        <v>126</v>
      </c>
      <c r="AK9056" s="5">
        <v>2.19</v>
      </c>
      <c r="AL9056" s="5">
        <v>0.94018318199999995</v>
      </c>
      <c r="AM9056" s="5" t="s">
        <v>36</v>
      </c>
      <c r="AN9056" s="5" t="s">
        <v>53</v>
      </c>
      <c r="AO9056" s="5" t="s">
        <v>107</v>
      </c>
    </row>
    <row r="9057" spans="1:41" x14ac:dyDescent="0.35">
      <c r="A9057" s="5" t="s">
        <v>9182</v>
      </c>
      <c r="B9057" s="6">
        <v>27550</v>
      </c>
      <c r="C9057" s="10">
        <v>45.606019151846787</v>
      </c>
      <c r="D9057" s="5">
        <v>1</v>
      </c>
      <c r="E9057" s="5">
        <v>0</v>
      </c>
      <c r="F9057" s="10">
        <v>21.365194070000001</v>
      </c>
      <c r="G9057" s="10">
        <v>163.21890759999999</v>
      </c>
      <c r="H9057" s="10">
        <v>56.917756820000001</v>
      </c>
      <c r="I9057" s="10">
        <v>69.617995140000005</v>
      </c>
      <c r="J9057" s="10">
        <v>71.088594279999995</v>
      </c>
      <c r="K9057" s="10">
        <v>118.5667114</v>
      </c>
      <c r="L9057" s="10">
        <v>145.8465262</v>
      </c>
      <c r="M9057" s="10">
        <v>123.42315170000001</v>
      </c>
      <c r="N9057" s="10">
        <v>2.094954414</v>
      </c>
      <c r="O9057" s="10">
        <v>88.852942490000004</v>
      </c>
      <c r="P9057" s="10">
        <v>110.4445264</v>
      </c>
      <c r="Q9057" s="10">
        <v>85.138640210000005</v>
      </c>
      <c r="R9057" s="5">
        <v>1</v>
      </c>
      <c r="S9057" s="5">
        <v>0</v>
      </c>
      <c r="T9057" s="5">
        <v>0</v>
      </c>
      <c r="U9057" s="5">
        <v>0</v>
      </c>
      <c r="V9057" s="5">
        <v>0</v>
      </c>
      <c r="W9057" s="5">
        <v>0</v>
      </c>
      <c r="X9057" s="5">
        <v>0</v>
      </c>
      <c r="Y9057" s="5">
        <v>1</v>
      </c>
      <c r="Z9057" s="5">
        <v>1</v>
      </c>
      <c r="AA9057" s="5">
        <v>1</v>
      </c>
      <c r="AB9057" s="5">
        <v>1</v>
      </c>
      <c r="AC9057" s="5">
        <v>4</v>
      </c>
      <c r="AD9057" s="5">
        <v>1</v>
      </c>
      <c r="AE9057" s="5">
        <v>1</v>
      </c>
      <c r="AF9057" s="5">
        <v>1</v>
      </c>
      <c r="AG9057" s="5">
        <v>1</v>
      </c>
      <c r="AH9057" s="5">
        <v>2</v>
      </c>
      <c r="AI9057" s="5">
        <v>3</v>
      </c>
      <c r="AJ9057" s="5" t="s">
        <v>122</v>
      </c>
      <c r="AK9057" s="5">
        <v>3.36</v>
      </c>
      <c r="AL9057" s="7">
        <v>2.4300000000000001E-9</v>
      </c>
      <c r="AM9057" s="5" t="s">
        <v>36</v>
      </c>
      <c r="AN9057" s="5" t="s">
        <v>57</v>
      </c>
      <c r="AO9057" s="5" t="s">
        <v>58</v>
      </c>
    </row>
    <row r="9058" spans="1:41" x14ac:dyDescent="0.35">
      <c r="A9058" s="5" t="s">
        <v>9183</v>
      </c>
      <c r="B9058" s="6">
        <v>28238</v>
      </c>
      <c r="C9058" s="10">
        <v>43.723666210670316</v>
      </c>
      <c r="D9058" s="5">
        <v>1</v>
      </c>
      <c r="E9058" s="5">
        <v>1</v>
      </c>
      <c r="F9058" s="10">
        <v>25.683550260000001</v>
      </c>
      <c r="G9058" s="10">
        <v>167.34412370000001</v>
      </c>
      <c r="H9058" s="10">
        <v>71.92435734</v>
      </c>
      <c r="I9058" s="10">
        <v>59.86447063</v>
      </c>
      <c r="J9058" s="10">
        <v>79.624921069999999</v>
      </c>
      <c r="K9058" s="10">
        <v>124.8133686</v>
      </c>
      <c r="L9058" s="10">
        <v>146.1585321</v>
      </c>
      <c r="M9058" s="10">
        <v>126.457838</v>
      </c>
      <c r="N9058" s="10">
        <v>2.44149043</v>
      </c>
      <c r="O9058" s="10">
        <v>87.231100900000001</v>
      </c>
      <c r="P9058" s="10">
        <v>106.3384144</v>
      </c>
      <c r="Q9058" s="10">
        <v>86.024172030000003</v>
      </c>
      <c r="R9058" s="5">
        <v>1</v>
      </c>
      <c r="S9058" s="5">
        <v>0</v>
      </c>
      <c r="T9058" s="5">
        <v>1</v>
      </c>
      <c r="U9058" s="5">
        <v>1</v>
      </c>
      <c r="V9058" s="5">
        <v>0</v>
      </c>
      <c r="W9058" s="5">
        <v>0</v>
      </c>
      <c r="X9058" s="5">
        <v>0</v>
      </c>
      <c r="Y9058" s="5">
        <v>2</v>
      </c>
      <c r="Z9058" s="5">
        <v>1</v>
      </c>
      <c r="AA9058" s="5">
        <v>1</v>
      </c>
      <c r="AB9058" s="5">
        <v>2</v>
      </c>
      <c r="AC9058" s="5">
        <v>4</v>
      </c>
      <c r="AD9058" s="5">
        <v>1</v>
      </c>
      <c r="AE9058" s="5">
        <v>1</v>
      </c>
      <c r="AF9058" s="5">
        <v>1</v>
      </c>
      <c r="AG9058" s="5">
        <v>1</v>
      </c>
      <c r="AH9058" s="5">
        <v>2</v>
      </c>
      <c r="AI9058" s="5">
        <v>3</v>
      </c>
      <c r="AJ9058" s="5" t="s">
        <v>122</v>
      </c>
      <c r="AK9058" s="5">
        <v>2.19</v>
      </c>
      <c r="AL9058" s="7">
        <v>5.5599999999999998E-9</v>
      </c>
      <c r="AM9058" s="5" t="s">
        <v>36</v>
      </c>
      <c r="AN9058" s="5" t="s">
        <v>39</v>
      </c>
      <c r="AO9058" s="5" t="s">
        <v>71</v>
      </c>
    </row>
    <row r="9059" spans="1:41" x14ac:dyDescent="0.35">
      <c r="A9059" s="5" t="s">
        <v>9184</v>
      </c>
      <c r="B9059" s="6">
        <v>26767</v>
      </c>
      <c r="C9059" s="10">
        <v>47.748290013679892</v>
      </c>
      <c r="D9059" s="5">
        <v>1</v>
      </c>
      <c r="E9059" s="5">
        <v>2</v>
      </c>
      <c r="F9059" s="10">
        <v>22.264264470000001</v>
      </c>
      <c r="G9059" s="10">
        <v>159.09124170000001</v>
      </c>
      <c r="H9059" s="10">
        <v>56.350904970000002</v>
      </c>
      <c r="I9059" s="10">
        <v>70.309335880000006</v>
      </c>
      <c r="J9059" s="10">
        <v>75.00864833</v>
      </c>
      <c r="K9059" s="10">
        <v>122.9588979</v>
      </c>
      <c r="L9059" s="10">
        <v>147.04906560000001</v>
      </c>
      <c r="M9059" s="10">
        <v>126.70698849999999</v>
      </c>
      <c r="N9059" s="10">
        <v>2.0914586060000002</v>
      </c>
      <c r="O9059" s="10">
        <v>83.120535540000006</v>
      </c>
      <c r="P9059" s="10">
        <v>107.6464292</v>
      </c>
      <c r="Q9059" s="10">
        <v>81.323265079999999</v>
      </c>
      <c r="R9059" s="5">
        <v>1</v>
      </c>
      <c r="S9059" s="5">
        <v>0</v>
      </c>
      <c r="T9059" s="5">
        <v>1</v>
      </c>
      <c r="U9059" s="5">
        <v>0</v>
      </c>
      <c r="V9059" s="5">
        <v>0</v>
      </c>
      <c r="W9059" s="5">
        <v>0</v>
      </c>
      <c r="X9059" s="5">
        <v>0</v>
      </c>
      <c r="Y9059" s="5">
        <v>1</v>
      </c>
      <c r="Z9059" s="5">
        <v>1</v>
      </c>
      <c r="AA9059" s="5">
        <v>1</v>
      </c>
      <c r="AB9059" s="5">
        <v>1</v>
      </c>
      <c r="AC9059" s="5">
        <v>4</v>
      </c>
      <c r="AD9059" s="5">
        <v>1</v>
      </c>
      <c r="AE9059" s="5">
        <v>1</v>
      </c>
      <c r="AF9059" s="5">
        <v>1</v>
      </c>
      <c r="AG9059" s="5">
        <v>1</v>
      </c>
      <c r="AH9059" s="5">
        <v>2</v>
      </c>
      <c r="AI9059" s="5">
        <v>3</v>
      </c>
      <c r="AJ9059" s="5" t="s">
        <v>122</v>
      </c>
      <c r="AK9059" s="5">
        <v>3.36</v>
      </c>
      <c r="AL9059" s="7">
        <v>4.5200000000000003E-11</v>
      </c>
      <c r="AM9059" s="5" t="s">
        <v>36</v>
      </c>
      <c r="AN9059" s="5" t="s">
        <v>39</v>
      </c>
      <c r="AO9059" s="5" t="s">
        <v>83</v>
      </c>
    </row>
    <row r="9060" spans="1:41" x14ac:dyDescent="0.35">
      <c r="A9060" s="5" t="s">
        <v>9185</v>
      </c>
      <c r="B9060" s="6">
        <v>31610</v>
      </c>
      <c r="C9060" s="10">
        <v>34.497948016415869</v>
      </c>
      <c r="D9060" s="5">
        <v>2</v>
      </c>
      <c r="E9060" s="5">
        <v>1</v>
      </c>
      <c r="F9060" s="10">
        <v>18.071241499999999</v>
      </c>
      <c r="G9060" s="10">
        <v>167.71449340000001</v>
      </c>
      <c r="H9060" s="10">
        <v>50.831061499999997</v>
      </c>
      <c r="I9060" s="10">
        <v>69.800962929999997</v>
      </c>
      <c r="J9060" s="10">
        <v>117.7024404</v>
      </c>
      <c r="K9060" s="10">
        <v>110.51147280000001</v>
      </c>
      <c r="L9060" s="10">
        <v>179.69329310000001</v>
      </c>
      <c r="M9060" s="10">
        <v>121.2054885</v>
      </c>
      <c r="N9060" s="10">
        <v>2.5743669649999998</v>
      </c>
      <c r="O9060" s="10">
        <v>91.844402639999998</v>
      </c>
      <c r="P9060" s="10">
        <v>114.45664669999999</v>
      </c>
      <c r="Q9060" s="10">
        <v>74.262120359999997</v>
      </c>
      <c r="R9060" s="5">
        <v>1</v>
      </c>
      <c r="S9060" s="5">
        <v>0</v>
      </c>
      <c r="T9060" s="5">
        <v>1</v>
      </c>
      <c r="U9060" s="5">
        <v>0</v>
      </c>
      <c r="V9060" s="5">
        <v>0</v>
      </c>
      <c r="W9060" s="5">
        <v>0</v>
      </c>
      <c r="X9060" s="5">
        <v>0</v>
      </c>
      <c r="Y9060" s="5">
        <v>1</v>
      </c>
      <c r="Z9060" s="5">
        <v>1</v>
      </c>
      <c r="AA9060" s="5">
        <v>2</v>
      </c>
      <c r="AB9060" s="5">
        <v>1</v>
      </c>
      <c r="AC9060" s="5">
        <v>4</v>
      </c>
      <c r="AD9060" s="5">
        <v>1</v>
      </c>
      <c r="AE9060" s="5">
        <v>1</v>
      </c>
      <c r="AF9060" s="5">
        <v>1</v>
      </c>
      <c r="AG9060" s="5">
        <v>1</v>
      </c>
      <c r="AH9060" s="5">
        <v>1</v>
      </c>
      <c r="AI9060" s="5">
        <v>1</v>
      </c>
      <c r="AJ9060" s="5" t="s">
        <v>121</v>
      </c>
      <c r="AK9060" s="5">
        <v>1.02</v>
      </c>
      <c r="AL9060" s="7">
        <v>2.4299999999999999E-7</v>
      </c>
      <c r="AM9060" s="5" t="s">
        <v>36</v>
      </c>
      <c r="AN9060" s="5" t="s">
        <v>39</v>
      </c>
      <c r="AO9060" s="5" t="s">
        <v>81</v>
      </c>
    </row>
    <row r="9061" spans="1:41" x14ac:dyDescent="0.35">
      <c r="A9061" s="5" t="s">
        <v>9186</v>
      </c>
      <c r="B9061" s="6">
        <v>34836</v>
      </c>
      <c r="C9061" s="10">
        <v>25.671682626538988</v>
      </c>
      <c r="D9061" s="5">
        <v>2</v>
      </c>
      <c r="E9061" s="5">
        <v>1</v>
      </c>
      <c r="F9061" s="10">
        <v>29.948487050000001</v>
      </c>
      <c r="G9061" s="10">
        <v>171.98588950000001</v>
      </c>
      <c r="H9061" s="10">
        <v>88.585067699999996</v>
      </c>
      <c r="I9061" s="10">
        <v>34.04586441</v>
      </c>
      <c r="J9061" s="10">
        <v>200.5664323</v>
      </c>
      <c r="K9061" s="10">
        <v>132.06579719999999</v>
      </c>
      <c r="L9061" s="10">
        <v>279.50429750000001</v>
      </c>
      <c r="M9061" s="10">
        <v>477.87589459999998</v>
      </c>
      <c r="N9061" s="10">
        <v>8.209640211</v>
      </c>
      <c r="O9061" s="10">
        <v>110.1171968</v>
      </c>
      <c r="P9061" s="10">
        <v>119.2513725</v>
      </c>
      <c r="Q9061" s="10">
        <v>91.397518410000004</v>
      </c>
      <c r="R9061" s="5">
        <v>1</v>
      </c>
      <c r="S9061" s="5">
        <v>0</v>
      </c>
      <c r="T9061" s="5">
        <v>0</v>
      </c>
      <c r="U9061" s="5">
        <v>1</v>
      </c>
      <c r="V9061" s="5">
        <v>0</v>
      </c>
      <c r="W9061" s="5">
        <v>0</v>
      </c>
      <c r="X9061" s="5">
        <v>1</v>
      </c>
      <c r="Y9061" s="5">
        <v>3</v>
      </c>
      <c r="Z9061" s="5">
        <v>3</v>
      </c>
      <c r="AA9061" s="5">
        <v>3</v>
      </c>
      <c r="AB9061" s="5">
        <v>4</v>
      </c>
      <c r="AC9061" s="5">
        <v>3</v>
      </c>
      <c r="AD9061" s="5">
        <v>4</v>
      </c>
      <c r="AE9061" s="5">
        <v>3</v>
      </c>
      <c r="AF9061" s="5">
        <v>4</v>
      </c>
      <c r="AG9061" s="5">
        <v>1</v>
      </c>
      <c r="AH9061" s="5">
        <v>3</v>
      </c>
      <c r="AI9061" s="5">
        <v>3</v>
      </c>
      <c r="AJ9061" s="5" t="s">
        <v>125</v>
      </c>
      <c r="AK9061" s="5">
        <v>1.02</v>
      </c>
      <c r="AL9061" s="5">
        <v>0.90453515500000004</v>
      </c>
      <c r="AM9061" s="5" t="s">
        <v>36</v>
      </c>
      <c r="AN9061" s="5" t="s">
        <v>86</v>
      </c>
      <c r="AO9061" s="5" t="s">
        <v>87</v>
      </c>
    </row>
    <row r="9062" spans="1:41" x14ac:dyDescent="0.35">
      <c r="A9062" s="5" t="s">
        <v>9187</v>
      </c>
      <c r="B9062" s="6">
        <v>31553</v>
      </c>
      <c r="C9062" s="10">
        <v>34.653898768809853</v>
      </c>
      <c r="D9062" s="5">
        <v>1</v>
      </c>
      <c r="E9062" s="5">
        <v>0</v>
      </c>
      <c r="F9062" s="10">
        <v>34.840572960000003</v>
      </c>
      <c r="G9062" s="10">
        <v>161.43907429999999</v>
      </c>
      <c r="H9062" s="10">
        <v>90.803503620000001</v>
      </c>
      <c r="I9062" s="10">
        <v>48.37533517</v>
      </c>
      <c r="J9062" s="10">
        <v>195.06730089999999</v>
      </c>
      <c r="K9062" s="10">
        <v>135.68316859999999</v>
      </c>
      <c r="L9062" s="10">
        <v>290.69158110000001</v>
      </c>
      <c r="M9062" s="10">
        <v>456.60142910000002</v>
      </c>
      <c r="N9062" s="10">
        <v>6.0090866580000002</v>
      </c>
      <c r="O9062" s="10">
        <v>112.1926411</v>
      </c>
      <c r="P9062" s="10">
        <v>126.3264424</v>
      </c>
      <c r="Q9062" s="10">
        <v>94.636295540000006</v>
      </c>
      <c r="R9062" s="5">
        <v>1</v>
      </c>
      <c r="S9062" s="5">
        <v>1</v>
      </c>
      <c r="T9062" s="5">
        <v>1</v>
      </c>
      <c r="U9062" s="5">
        <v>1</v>
      </c>
      <c r="V9062" s="5">
        <v>0</v>
      </c>
      <c r="W9062" s="5">
        <v>0</v>
      </c>
      <c r="X9062" s="5">
        <v>0</v>
      </c>
      <c r="Y9062" s="5">
        <v>3</v>
      </c>
      <c r="Z9062" s="5">
        <v>3</v>
      </c>
      <c r="AA9062" s="5">
        <v>4</v>
      </c>
      <c r="AB9062" s="5">
        <v>3</v>
      </c>
      <c r="AC9062" s="5">
        <v>3</v>
      </c>
      <c r="AD9062" s="5">
        <v>4</v>
      </c>
      <c r="AE9062" s="5">
        <v>3</v>
      </c>
      <c r="AF9062" s="5">
        <v>4</v>
      </c>
      <c r="AG9062" s="5">
        <v>2</v>
      </c>
      <c r="AH9062" s="5">
        <v>3</v>
      </c>
      <c r="AI9062" s="5">
        <v>3</v>
      </c>
      <c r="AJ9062" s="5" t="s">
        <v>126</v>
      </c>
      <c r="AK9062" s="5">
        <v>2.19</v>
      </c>
      <c r="AL9062" s="5">
        <v>0.99299053699999995</v>
      </c>
      <c r="AM9062" s="5" t="s">
        <v>36</v>
      </c>
      <c r="AN9062" s="5" t="s">
        <v>39</v>
      </c>
      <c r="AO9062" s="5" t="s">
        <v>113</v>
      </c>
    </row>
    <row r="9063" spans="1:41" x14ac:dyDescent="0.35">
      <c r="A9063" s="5" t="s">
        <v>9188</v>
      </c>
      <c r="B9063" s="6">
        <v>30582</v>
      </c>
      <c r="C9063" s="10">
        <v>37.310533515731876</v>
      </c>
      <c r="D9063" s="5">
        <v>1</v>
      </c>
      <c r="E9063" s="5">
        <v>0</v>
      </c>
      <c r="F9063" s="10">
        <v>35.656239220000003</v>
      </c>
      <c r="G9063" s="10">
        <v>161.36183779999999</v>
      </c>
      <c r="H9063" s="10">
        <v>92.840441679999998</v>
      </c>
      <c r="I9063" s="10">
        <v>41.908509789999997</v>
      </c>
      <c r="J9063" s="10">
        <v>194.25078970000001</v>
      </c>
      <c r="K9063" s="10">
        <v>135.2230198</v>
      </c>
      <c r="L9063" s="10">
        <v>290.12014929999998</v>
      </c>
      <c r="M9063" s="10">
        <v>461.5455566</v>
      </c>
      <c r="N9063" s="10">
        <v>6.9227025910000002</v>
      </c>
      <c r="O9063" s="10">
        <v>114.2200189</v>
      </c>
      <c r="P9063" s="10">
        <v>117.1377246</v>
      </c>
      <c r="Q9063" s="10">
        <v>100.51739430000001</v>
      </c>
      <c r="R9063" s="5">
        <v>0</v>
      </c>
      <c r="S9063" s="5">
        <v>0</v>
      </c>
      <c r="T9063" s="5">
        <v>1</v>
      </c>
      <c r="U9063" s="5">
        <v>1</v>
      </c>
      <c r="V9063" s="5">
        <v>1</v>
      </c>
      <c r="W9063" s="5">
        <v>0</v>
      </c>
      <c r="X9063" s="5">
        <v>1</v>
      </c>
      <c r="Y9063" s="5">
        <v>3</v>
      </c>
      <c r="Z9063" s="5">
        <v>3</v>
      </c>
      <c r="AA9063" s="5">
        <v>4</v>
      </c>
      <c r="AB9063" s="5">
        <v>3</v>
      </c>
      <c r="AC9063" s="5">
        <v>3</v>
      </c>
      <c r="AD9063" s="5">
        <v>4</v>
      </c>
      <c r="AE9063" s="5">
        <v>3</v>
      </c>
      <c r="AF9063" s="5">
        <v>4</v>
      </c>
      <c r="AG9063" s="5">
        <v>1</v>
      </c>
      <c r="AH9063" s="5">
        <v>4</v>
      </c>
      <c r="AI9063" s="5">
        <v>3</v>
      </c>
      <c r="AJ9063" s="5" t="s">
        <v>126</v>
      </c>
      <c r="AK9063" s="5">
        <v>2.19</v>
      </c>
      <c r="AL9063" s="5">
        <v>0.99849140800000002</v>
      </c>
      <c r="AM9063" s="5" t="s">
        <v>36</v>
      </c>
      <c r="AN9063" s="5" t="s">
        <v>74</v>
      </c>
      <c r="AO9063" s="5" t="s">
        <v>109</v>
      </c>
    </row>
    <row r="9064" spans="1:41" x14ac:dyDescent="0.35">
      <c r="A9064" s="5" t="s">
        <v>9189</v>
      </c>
      <c r="B9064" s="6">
        <v>31613</v>
      </c>
      <c r="C9064" s="10">
        <v>34.489740082079344</v>
      </c>
      <c r="D9064" s="5">
        <v>1</v>
      </c>
      <c r="E9064" s="5">
        <v>0</v>
      </c>
      <c r="F9064" s="10">
        <v>25.6283718</v>
      </c>
      <c r="G9064" s="10">
        <v>159.87771359999999</v>
      </c>
      <c r="H9064" s="10">
        <v>65.508382040000001</v>
      </c>
      <c r="I9064" s="10">
        <v>63.81918039</v>
      </c>
      <c r="J9064" s="10">
        <v>89.130791479999999</v>
      </c>
      <c r="K9064" s="10">
        <v>115.41639120000001</v>
      </c>
      <c r="L9064" s="10">
        <v>146.6146344</v>
      </c>
      <c r="M9064" s="10">
        <v>120.5174852</v>
      </c>
      <c r="N9064" s="10">
        <v>2.2973443640000002</v>
      </c>
      <c r="O9064" s="10">
        <v>95.141210970000003</v>
      </c>
      <c r="P9064" s="10">
        <v>111.67927039999999</v>
      </c>
      <c r="Q9064" s="10">
        <v>80.481676930000006</v>
      </c>
      <c r="R9064" s="5">
        <v>0</v>
      </c>
      <c r="S9064" s="5">
        <v>0</v>
      </c>
      <c r="T9064" s="5">
        <v>1</v>
      </c>
      <c r="U9064" s="5">
        <v>0</v>
      </c>
      <c r="V9064" s="5">
        <v>0</v>
      </c>
      <c r="W9064" s="5">
        <v>0</v>
      </c>
      <c r="X9064" s="5">
        <v>0</v>
      </c>
      <c r="Y9064" s="5">
        <v>2</v>
      </c>
      <c r="Z9064" s="5">
        <v>1</v>
      </c>
      <c r="AA9064" s="5">
        <v>1</v>
      </c>
      <c r="AB9064" s="5">
        <v>2</v>
      </c>
      <c r="AC9064" s="5">
        <v>4</v>
      </c>
      <c r="AD9064" s="5">
        <v>1</v>
      </c>
      <c r="AE9064" s="5">
        <v>1</v>
      </c>
      <c r="AF9064" s="5">
        <v>1</v>
      </c>
      <c r="AG9064" s="5">
        <v>1</v>
      </c>
      <c r="AH9064" s="5">
        <v>2</v>
      </c>
      <c r="AI9064" s="5">
        <v>3</v>
      </c>
      <c r="AJ9064" s="5" t="s">
        <v>120</v>
      </c>
      <c r="AK9064" s="5">
        <v>2.19</v>
      </c>
      <c r="AL9064" s="7">
        <v>4.5600000000000001E-7</v>
      </c>
      <c r="AM9064" s="5" t="s">
        <v>36</v>
      </c>
      <c r="AN9064" s="5" t="s">
        <v>39</v>
      </c>
      <c r="AO9064" s="5" t="s">
        <v>71</v>
      </c>
    </row>
    <row r="9065" spans="1:41" x14ac:dyDescent="0.35">
      <c r="A9065" s="5" t="s">
        <v>9190</v>
      </c>
      <c r="B9065" s="6">
        <v>35100</v>
      </c>
      <c r="C9065" s="10">
        <v>24.949384404924761</v>
      </c>
      <c r="D9065" s="5">
        <v>2</v>
      </c>
      <c r="E9065" s="5">
        <v>0</v>
      </c>
      <c r="F9065" s="10">
        <v>24.306717280000001</v>
      </c>
      <c r="G9065" s="10">
        <v>178.8394227</v>
      </c>
      <c r="H9065" s="10">
        <v>77.741484259999993</v>
      </c>
      <c r="I9065" s="10">
        <v>75.32516871</v>
      </c>
      <c r="J9065" s="10">
        <v>94.066906329999995</v>
      </c>
      <c r="K9065" s="10">
        <v>104.8985953</v>
      </c>
      <c r="L9065" s="10">
        <v>153.5020379</v>
      </c>
      <c r="M9065" s="10">
        <v>123.1689433</v>
      </c>
      <c r="N9065" s="10">
        <v>2.0378585349999998</v>
      </c>
      <c r="O9065" s="10">
        <v>90.144788520000006</v>
      </c>
      <c r="P9065" s="10">
        <v>112.1843834</v>
      </c>
      <c r="Q9065" s="10">
        <v>85.48509842</v>
      </c>
      <c r="R9065" s="5">
        <v>0</v>
      </c>
      <c r="S9065" s="5">
        <v>0</v>
      </c>
      <c r="T9065" s="5">
        <v>1</v>
      </c>
      <c r="U9065" s="5">
        <v>0</v>
      </c>
      <c r="V9065" s="5">
        <v>0</v>
      </c>
      <c r="W9065" s="5">
        <v>0</v>
      </c>
      <c r="X9065" s="5">
        <v>0</v>
      </c>
      <c r="Y9065" s="5">
        <v>1</v>
      </c>
      <c r="Z9065" s="5">
        <v>1</v>
      </c>
      <c r="AA9065" s="5">
        <v>1</v>
      </c>
      <c r="AB9065" s="5">
        <v>1</v>
      </c>
      <c r="AC9065" s="5">
        <v>4</v>
      </c>
      <c r="AD9065" s="5">
        <v>1</v>
      </c>
      <c r="AE9065" s="5">
        <v>1</v>
      </c>
      <c r="AF9065" s="5">
        <v>1</v>
      </c>
      <c r="AG9065" s="5">
        <v>1</v>
      </c>
      <c r="AH9065" s="5">
        <v>2</v>
      </c>
      <c r="AI9065" s="5">
        <v>3</v>
      </c>
      <c r="AJ9065" s="5" t="s">
        <v>119</v>
      </c>
      <c r="AK9065" s="5">
        <v>1.02</v>
      </c>
      <c r="AL9065" s="7">
        <v>8.8899999999999998E-7</v>
      </c>
      <c r="AM9065" s="5" t="s">
        <v>36</v>
      </c>
      <c r="AN9065" s="5" t="s">
        <v>74</v>
      </c>
      <c r="AO9065" s="5" t="s">
        <v>101</v>
      </c>
    </row>
    <row r="9066" spans="1:41" x14ac:dyDescent="0.35">
      <c r="A9066" s="5" t="s">
        <v>9191</v>
      </c>
      <c r="B9066" s="6">
        <v>30272</v>
      </c>
      <c r="C9066" s="10">
        <v>38.158686730506155</v>
      </c>
      <c r="D9066" s="5">
        <v>1</v>
      </c>
      <c r="E9066" s="5">
        <v>1</v>
      </c>
      <c r="F9066" s="10">
        <v>37.04267299</v>
      </c>
      <c r="G9066" s="10">
        <v>165.61580570000001</v>
      </c>
      <c r="H9066" s="10">
        <v>101.6028479</v>
      </c>
      <c r="I9066" s="10">
        <v>40.066238349999999</v>
      </c>
      <c r="J9066" s="10">
        <v>196.73649649999999</v>
      </c>
      <c r="K9066" s="10">
        <v>136.8872848</v>
      </c>
      <c r="L9066" s="10">
        <v>288.21746710000002</v>
      </c>
      <c r="M9066" s="10">
        <v>454.2836696</v>
      </c>
      <c r="N9066" s="10">
        <v>7.1935244970000003</v>
      </c>
      <c r="O9066" s="10">
        <v>106.4633355</v>
      </c>
      <c r="P9066" s="10">
        <v>113.0004661</v>
      </c>
      <c r="Q9066" s="10">
        <v>94.128144239999997</v>
      </c>
      <c r="R9066" s="5">
        <v>0</v>
      </c>
      <c r="S9066" s="5">
        <v>1</v>
      </c>
      <c r="T9066" s="5">
        <v>1</v>
      </c>
      <c r="U9066" s="5">
        <v>0</v>
      </c>
      <c r="V9066" s="5">
        <v>1</v>
      </c>
      <c r="W9066" s="5">
        <v>0</v>
      </c>
      <c r="X9066" s="5">
        <v>1</v>
      </c>
      <c r="Y9066" s="5">
        <v>3</v>
      </c>
      <c r="Z9066" s="5">
        <v>2</v>
      </c>
      <c r="AA9066" s="5">
        <v>3</v>
      </c>
      <c r="AB9066" s="5">
        <v>3</v>
      </c>
      <c r="AC9066" s="5">
        <v>3</v>
      </c>
      <c r="AD9066" s="5">
        <v>4</v>
      </c>
      <c r="AE9066" s="5">
        <v>3</v>
      </c>
      <c r="AF9066" s="5">
        <v>4</v>
      </c>
      <c r="AG9066" s="5">
        <v>1</v>
      </c>
      <c r="AH9066" s="5">
        <v>3</v>
      </c>
      <c r="AI9066" s="5">
        <v>3</v>
      </c>
      <c r="AJ9066" s="5" t="s">
        <v>126</v>
      </c>
      <c r="AK9066" s="5">
        <v>2.19</v>
      </c>
      <c r="AL9066" s="5">
        <v>0.87441674700000005</v>
      </c>
      <c r="AM9066" s="5" t="s">
        <v>76</v>
      </c>
      <c r="AN9066" s="5" t="s">
        <v>57</v>
      </c>
      <c r="AO9066" s="5" t="s">
        <v>114</v>
      </c>
    </row>
    <row r="9067" spans="1:41" x14ac:dyDescent="0.35">
      <c r="A9067" s="5" t="s">
        <v>9192</v>
      </c>
      <c r="B9067" s="6">
        <v>30869</v>
      </c>
      <c r="C9067" s="10">
        <v>36.525307797537621</v>
      </c>
      <c r="D9067" s="5">
        <v>1</v>
      </c>
      <c r="E9067" s="5">
        <v>2</v>
      </c>
      <c r="F9067" s="10">
        <v>17.523238859999999</v>
      </c>
      <c r="G9067" s="10">
        <v>159.81569970000001</v>
      </c>
      <c r="H9067" s="10">
        <v>44.756205799999996</v>
      </c>
      <c r="I9067" s="10">
        <v>61.916382239999997</v>
      </c>
      <c r="J9067" s="10">
        <v>98.498092869999994</v>
      </c>
      <c r="K9067" s="10">
        <v>110.65338029999999</v>
      </c>
      <c r="L9067" s="10">
        <v>148.19373200000001</v>
      </c>
      <c r="M9067" s="10">
        <v>118.22609919999999</v>
      </c>
      <c r="N9067" s="10">
        <v>2.3934494650000002</v>
      </c>
      <c r="O9067" s="10">
        <v>89.686569250000005</v>
      </c>
      <c r="P9067" s="10">
        <v>108.69308049999999</v>
      </c>
      <c r="Q9067" s="10">
        <v>80.514869300000001</v>
      </c>
      <c r="R9067" s="5">
        <v>0</v>
      </c>
      <c r="S9067" s="5">
        <v>0</v>
      </c>
      <c r="T9067" s="5">
        <v>0</v>
      </c>
      <c r="U9067" s="5">
        <v>0</v>
      </c>
      <c r="V9067" s="5">
        <v>0</v>
      </c>
      <c r="W9067" s="5">
        <v>0</v>
      </c>
      <c r="X9067" s="5">
        <v>0</v>
      </c>
      <c r="Y9067" s="5">
        <v>1</v>
      </c>
      <c r="Z9067" s="5">
        <v>1</v>
      </c>
      <c r="AA9067" s="5">
        <v>1</v>
      </c>
      <c r="AB9067" s="5">
        <v>2</v>
      </c>
      <c r="AC9067" s="5">
        <v>4</v>
      </c>
      <c r="AD9067" s="5">
        <v>1</v>
      </c>
      <c r="AE9067" s="5">
        <v>1</v>
      </c>
      <c r="AF9067" s="5">
        <v>1</v>
      </c>
      <c r="AG9067" s="5">
        <v>1</v>
      </c>
      <c r="AH9067" s="5">
        <v>2</v>
      </c>
      <c r="AI9067" s="5">
        <v>3</v>
      </c>
      <c r="AJ9067" s="5" t="s">
        <v>120</v>
      </c>
      <c r="AK9067" s="5">
        <v>2.19</v>
      </c>
      <c r="AL9067" s="7">
        <v>7.6899999999999994E-8</v>
      </c>
      <c r="AM9067" s="5" t="s">
        <v>76</v>
      </c>
      <c r="AN9067" s="5" t="s">
        <v>37</v>
      </c>
      <c r="AO9067" s="5" t="s">
        <v>84</v>
      </c>
    </row>
    <row r="9068" spans="1:41" x14ac:dyDescent="0.35">
      <c r="A9068" s="5" t="s">
        <v>9193</v>
      </c>
      <c r="B9068" s="6">
        <v>33199</v>
      </c>
      <c r="C9068" s="10">
        <v>30.150478796169629</v>
      </c>
      <c r="D9068" s="5">
        <v>1</v>
      </c>
      <c r="E9068" s="5">
        <v>0</v>
      </c>
      <c r="F9068" s="10">
        <v>34.296343970000002</v>
      </c>
      <c r="G9068" s="10">
        <v>166.32358260000001</v>
      </c>
      <c r="H9068" s="10">
        <v>94.875808230000004</v>
      </c>
      <c r="I9068" s="10">
        <v>43.593061949999999</v>
      </c>
      <c r="J9068" s="10">
        <v>201.51228689999999</v>
      </c>
      <c r="K9068" s="10">
        <v>128.999551</v>
      </c>
      <c r="L9068" s="10">
        <v>289.57929030000003</v>
      </c>
      <c r="M9068" s="10">
        <v>458.26945490000003</v>
      </c>
      <c r="N9068" s="10">
        <v>6.6427839039999999</v>
      </c>
      <c r="O9068" s="10">
        <v>106.7676426</v>
      </c>
      <c r="P9068" s="10">
        <v>118.5151345</v>
      </c>
      <c r="Q9068" s="10">
        <v>92.197557610000004</v>
      </c>
      <c r="R9068" s="5">
        <v>0</v>
      </c>
      <c r="S9068" s="5">
        <v>1</v>
      </c>
      <c r="T9068" s="5">
        <v>1</v>
      </c>
      <c r="U9068" s="5">
        <v>0</v>
      </c>
      <c r="V9068" s="5">
        <v>1</v>
      </c>
      <c r="W9068" s="5">
        <v>0</v>
      </c>
      <c r="X9068" s="5">
        <v>1</v>
      </c>
      <c r="Y9068" s="5">
        <v>3</v>
      </c>
      <c r="Z9068" s="5">
        <v>2</v>
      </c>
      <c r="AA9068" s="5">
        <v>3</v>
      </c>
      <c r="AB9068" s="5">
        <v>3</v>
      </c>
      <c r="AC9068" s="5">
        <v>4</v>
      </c>
      <c r="AD9068" s="5">
        <v>4</v>
      </c>
      <c r="AE9068" s="5">
        <v>3</v>
      </c>
      <c r="AF9068" s="5">
        <v>4</v>
      </c>
      <c r="AG9068" s="5">
        <v>1</v>
      </c>
      <c r="AH9068" s="5">
        <v>3</v>
      </c>
      <c r="AI9068" s="5">
        <v>3</v>
      </c>
      <c r="AJ9068" s="5" t="s">
        <v>126</v>
      </c>
      <c r="AK9068" s="5">
        <v>2.19</v>
      </c>
      <c r="AL9068" s="5">
        <v>0.97560793499999998</v>
      </c>
      <c r="AM9068" s="5" t="s">
        <v>43</v>
      </c>
      <c r="AN9068" s="5" t="s">
        <v>72</v>
      </c>
      <c r="AO9068" s="5" t="s">
        <v>92</v>
      </c>
    </row>
    <row r="9069" spans="1:41" x14ac:dyDescent="0.35">
      <c r="A9069" s="5" t="s">
        <v>9194</v>
      </c>
      <c r="B9069" s="6">
        <v>27184</v>
      </c>
      <c r="C9069" s="10">
        <v>46.607387140902873</v>
      </c>
      <c r="D9069" s="5">
        <v>1</v>
      </c>
      <c r="E9069" s="5">
        <v>2</v>
      </c>
      <c r="F9069" s="10">
        <v>23.350603899999999</v>
      </c>
      <c r="G9069" s="10">
        <v>165.936803</v>
      </c>
      <c r="H9069" s="10">
        <v>64.295940630000004</v>
      </c>
      <c r="I9069" s="10">
        <v>72.559727839999994</v>
      </c>
      <c r="J9069" s="10">
        <v>70.348021450000005</v>
      </c>
      <c r="K9069" s="10">
        <v>118.8925946</v>
      </c>
      <c r="L9069" s="10">
        <v>150.7409226</v>
      </c>
      <c r="M9069" s="10">
        <v>117.1245253</v>
      </c>
      <c r="N9069" s="10">
        <v>2.0774736499999999</v>
      </c>
      <c r="O9069" s="10">
        <v>84.660150310000006</v>
      </c>
      <c r="P9069" s="10">
        <v>107.6297441</v>
      </c>
      <c r="Q9069" s="10">
        <v>79.475279080000007</v>
      </c>
      <c r="R9069" s="5">
        <v>1</v>
      </c>
      <c r="S9069" s="5">
        <v>0</v>
      </c>
      <c r="T9069" s="5">
        <v>1</v>
      </c>
      <c r="U9069" s="5">
        <v>0</v>
      </c>
      <c r="V9069" s="5">
        <v>0</v>
      </c>
      <c r="W9069" s="5">
        <v>0</v>
      </c>
      <c r="X9069" s="5">
        <v>0</v>
      </c>
      <c r="Y9069" s="5">
        <v>1</v>
      </c>
      <c r="Z9069" s="5">
        <v>1</v>
      </c>
      <c r="AA9069" s="5">
        <v>1</v>
      </c>
      <c r="AB9069" s="5">
        <v>1</v>
      </c>
      <c r="AC9069" s="5">
        <v>4</v>
      </c>
      <c r="AD9069" s="5">
        <v>1</v>
      </c>
      <c r="AE9069" s="5">
        <v>1</v>
      </c>
      <c r="AF9069" s="5">
        <v>1</v>
      </c>
      <c r="AG9069" s="5">
        <v>1</v>
      </c>
      <c r="AH9069" s="5">
        <v>1</v>
      </c>
      <c r="AI9069" s="5">
        <v>1</v>
      </c>
      <c r="AJ9069" s="5" t="s">
        <v>122</v>
      </c>
      <c r="AK9069" s="5">
        <v>3.36</v>
      </c>
      <c r="AL9069" s="7">
        <v>6.3999999999999999E-11</v>
      </c>
      <c r="AM9069" s="5" t="s">
        <v>36</v>
      </c>
      <c r="AN9069" s="5" t="s">
        <v>39</v>
      </c>
      <c r="AO9069" s="5" t="s">
        <v>90</v>
      </c>
    </row>
    <row r="9070" spans="1:41" x14ac:dyDescent="0.35">
      <c r="A9070" s="5" t="s">
        <v>9195</v>
      </c>
      <c r="B9070" s="6">
        <v>32520</v>
      </c>
      <c r="C9070" s="10">
        <v>32.008207934336525</v>
      </c>
      <c r="D9070" s="5">
        <v>2</v>
      </c>
      <c r="E9070" s="5">
        <v>1</v>
      </c>
      <c r="F9070" s="10">
        <v>27.971092089999999</v>
      </c>
      <c r="G9070" s="10">
        <v>171.324849</v>
      </c>
      <c r="H9070" s="10">
        <v>82.101319779999997</v>
      </c>
      <c r="I9070" s="10">
        <v>69.534232059999994</v>
      </c>
      <c r="J9070" s="10">
        <v>112.9416609</v>
      </c>
      <c r="K9070" s="10">
        <v>109.0141848</v>
      </c>
      <c r="L9070" s="10">
        <v>177.5154005</v>
      </c>
      <c r="M9070" s="10">
        <v>117.9303445</v>
      </c>
      <c r="N9070" s="10">
        <v>2.5529209900000001</v>
      </c>
      <c r="O9070" s="10">
        <v>89.121413989999994</v>
      </c>
      <c r="P9070" s="10">
        <v>107.7346905</v>
      </c>
      <c r="Q9070" s="10">
        <v>83.019415260000002</v>
      </c>
      <c r="R9070" s="5">
        <v>1</v>
      </c>
      <c r="S9070" s="5">
        <v>0</v>
      </c>
      <c r="T9070" s="5">
        <v>0</v>
      </c>
      <c r="U9070" s="5">
        <v>0</v>
      </c>
      <c r="V9070" s="5">
        <v>0</v>
      </c>
      <c r="W9070" s="5">
        <v>0</v>
      </c>
      <c r="X9070" s="5">
        <v>0</v>
      </c>
      <c r="Y9070" s="5">
        <v>2</v>
      </c>
      <c r="Z9070" s="5">
        <v>1</v>
      </c>
      <c r="AA9070" s="5">
        <v>2</v>
      </c>
      <c r="AB9070" s="5">
        <v>1</v>
      </c>
      <c r="AC9070" s="5">
        <v>4</v>
      </c>
      <c r="AD9070" s="5">
        <v>1</v>
      </c>
      <c r="AE9070" s="5">
        <v>1</v>
      </c>
      <c r="AF9070" s="5">
        <v>1</v>
      </c>
      <c r="AG9070" s="5">
        <v>1</v>
      </c>
      <c r="AH9070" s="5">
        <v>2</v>
      </c>
      <c r="AI9070" s="5">
        <v>3</v>
      </c>
      <c r="AJ9070" s="5" t="s">
        <v>121</v>
      </c>
      <c r="AK9070" s="5">
        <v>1.02</v>
      </c>
      <c r="AL9070" s="7">
        <v>3.0899999999999999E-5</v>
      </c>
      <c r="AM9070" s="5" t="s">
        <v>43</v>
      </c>
      <c r="AN9070" s="5" t="s">
        <v>72</v>
      </c>
      <c r="AO9070" s="5" t="s">
        <v>89</v>
      </c>
    </row>
    <row r="9071" spans="1:41" x14ac:dyDescent="0.35">
      <c r="A9071" s="5" t="s">
        <v>9196</v>
      </c>
      <c r="B9071" s="6">
        <v>31747</v>
      </c>
      <c r="C9071" s="10">
        <v>34.123119015047877</v>
      </c>
      <c r="D9071" s="5">
        <v>1</v>
      </c>
      <c r="E9071" s="5">
        <v>0</v>
      </c>
      <c r="F9071" s="10">
        <v>27.471937950000001</v>
      </c>
      <c r="G9071" s="10">
        <v>157.0987853</v>
      </c>
      <c r="H9071" s="10">
        <v>67.800820709999996</v>
      </c>
      <c r="I9071" s="10">
        <v>68.155717820000007</v>
      </c>
      <c r="J9071" s="10">
        <v>103.4275707</v>
      </c>
      <c r="K9071" s="10">
        <v>107.0402471</v>
      </c>
      <c r="L9071" s="10">
        <v>144.16582339999999</v>
      </c>
      <c r="M9071" s="10">
        <v>122.2290778</v>
      </c>
      <c r="N9071" s="10">
        <v>2.1152418019999999</v>
      </c>
      <c r="O9071" s="10">
        <v>90.351769579999996</v>
      </c>
      <c r="P9071" s="10">
        <v>112.812517</v>
      </c>
      <c r="Q9071" s="10">
        <v>82.134878610000001</v>
      </c>
      <c r="R9071" s="5">
        <v>0</v>
      </c>
      <c r="S9071" s="5">
        <v>0</v>
      </c>
      <c r="T9071" s="5">
        <v>1</v>
      </c>
      <c r="U9071" s="5">
        <v>0</v>
      </c>
      <c r="V9071" s="5">
        <v>0</v>
      </c>
      <c r="W9071" s="5">
        <v>0</v>
      </c>
      <c r="X9071" s="5">
        <v>0</v>
      </c>
      <c r="Y9071" s="5">
        <v>2</v>
      </c>
      <c r="Z9071" s="5">
        <v>1</v>
      </c>
      <c r="AA9071" s="5">
        <v>1</v>
      </c>
      <c r="AB9071" s="5">
        <v>1</v>
      </c>
      <c r="AC9071" s="5">
        <v>4</v>
      </c>
      <c r="AD9071" s="5">
        <v>1</v>
      </c>
      <c r="AE9071" s="5">
        <v>1</v>
      </c>
      <c r="AF9071" s="5">
        <v>1</v>
      </c>
      <c r="AG9071" s="5">
        <v>1</v>
      </c>
      <c r="AH9071" s="5">
        <v>2</v>
      </c>
      <c r="AI9071" s="5">
        <v>3</v>
      </c>
      <c r="AJ9071" s="5" t="s">
        <v>120</v>
      </c>
      <c r="AK9071" s="5">
        <v>2.19</v>
      </c>
      <c r="AL9071" s="7">
        <v>2.8399999999999999E-6</v>
      </c>
      <c r="AM9071" s="5" t="s">
        <v>49</v>
      </c>
      <c r="AN9071" s="5" t="s">
        <v>47</v>
      </c>
      <c r="AO9071" s="5" t="s">
        <v>105</v>
      </c>
    </row>
    <row r="9072" spans="1:41" x14ac:dyDescent="0.35">
      <c r="A9072" s="5" t="s">
        <v>9197</v>
      </c>
      <c r="B9072" s="6">
        <v>31588</v>
      </c>
      <c r="C9072" s="10">
        <v>34.558139534883722</v>
      </c>
      <c r="D9072" s="5">
        <v>2</v>
      </c>
      <c r="E9072" s="5">
        <v>0</v>
      </c>
      <c r="F9072" s="10">
        <v>27.319595769999999</v>
      </c>
      <c r="G9072" s="10">
        <v>174.7532157</v>
      </c>
      <c r="H9072" s="10">
        <v>83.430456809999995</v>
      </c>
      <c r="I9072" s="10">
        <v>36.74165764</v>
      </c>
      <c r="J9072" s="10">
        <v>200.63240999999999</v>
      </c>
      <c r="K9072" s="10">
        <v>136.82550749999999</v>
      </c>
      <c r="L9072" s="10">
        <v>297.48600490000001</v>
      </c>
      <c r="M9072" s="10">
        <v>471.06559170000003</v>
      </c>
      <c r="N9072" s="10">
        <v>8.0966952479999996</v>
      </c>
      <c r="O9072" s="10">
        <v>119.3137096</v>
      </c>
      <c r="P9072" s="10">
        <v>123.1662075</v>
      </c>
      <c r="Q9072" s="10">
        <v>87.362425400000006</v>
      </c>
      <c r="R9072" s="5">
        <v>1</v>
      </c>
      <c r="S9072" s="5">
        <v>0</v>
      </c>
      <c r="T9072" s="5">
        <v>1</v>
      </c>
      <c r="U9072" s="5">
        <v>1</v>
      </c>
      <c r="V9072" s="5">
        <v>0</v>
      </c>
      <c r="W9072" s="5">
        <v>1</v>
      </c>
      <c r="X9072" s="5">
        <v>1</v>
      </c>
      <c r="Y9072" s="5">
        <v>2</v>
      </c>
      <c r="Z9072" s="5">
        <v>3</v>
      </c>
      <c r="AA9072" s="5">
        <v>4</v>
      </c>
      <c r="AB9072" s="5">
        <v>4</v>
      </c>
      <c r="AC9072" s="5">
        <v>3</v>
      </c>
      <c r="AD9072" s="5">
        <v>4</v>
      </c>
      <c r="AE9072" s="5">
        <v>3</v>
      </c>
      <c r="AF9072" s="5">
        <v>4</v>
      </c>
      <c r="AG9072" s="5">
        <v>2</v>
      </c>
      <c r="AH9072" s="5">
        <v>2</v>
      </c>
      <c r="AI9072" s="5">
        <v>3</v>
      </c>
      <c r="AJ9072" s="5" t="s">
        <v>127</v>
      </c>
      <c r="AK9072" s="5">
        <v>1.02</v>
      </c>
      <c r="AL9072" s="5">
        <v>0.95202997</v>
      </c>
      <c r="AM9072" s="5" t="s">
        <v>76</v>
      </c>
      <c r="AN9072" s="5" t="s">
        <v>57</v>
      </c>
      <c r="AO9072" s="5" t="s">
        <v>114</v>
      </c>
    </row>
    <row r="9073" spans="1:41" x14ac:dyDescent="0.35">
      <c r="A9073" s="5" t="s">
        <v>9198</v>
      </c>
      <c r="B9073" s="6">
        <v>36651</v>
      </c>
      <c r="C9073" s="10">
        <v>20.705882352941178</v>
      </c>
      <c r="D9073" s="5">
        <v>2</v>
      </c>
      <c r="E9073" s="5">
        <v>0</v>
      </c>
      <c r="F9073" s="10">
        <v>21.537346929999998</v>
      </c>
      <c r="G9073" s="10">
        <v>165.12452339999999</v>
      </c>
      <c r="H9073" s="10">
        <v>58.723963210000001</v>
      </c>
      <c r="I9073" s="10">
        <v>79.354596380000004</v>
      </c>
      <c r="J9073" s="10">
        <v>85.301865199999995</v>
      </c>
      <c r="K9073" s="10">
        <v>107.88577119999999</v>
      </c>
      <c r="L9073" s="10">
        <v>153.43924390000001</v>
      </c>
      <c r="M9073" s="10">
        <v>124.0262154</v>
      </c>
      <c r="N9073" s="10">
        <v>1.933589872</v>
      </c>
      <c r="O9073" s="10">
        <v>88.050987500000005</v>
      </c>
      <c r="P9073" s="10">
        <v>109.0182406</v>
      </c>
      <c r="Q9073" s="10">
        <v>83.165264350000001</v>
      </c>
      <c r="R9073" s="5">
        <v>0</v>
      </c>
      <c r="S9073" s="5">
        <v>0</v>
      </c>
      <c r="T9073" s="5">
        <v>1</v>
      </c>
      <c r="U9073" s="5">
        <v>0</v>
      </c>
      <c r="V9073" s="5">
        <v>0</v>
      </c>
      <c r="W9073" s="5">
        <v>0</v>
      </c>
      <c r="X9073" s="5">
        <v>0</v>
      </c>
      <c r="Y9073" s="5">
        <v>1</v>
      </c>
      <c r="Z9073" s="5">
        <v>1</v>
      </c>
      <c r="AA9073" s="5">
        <v>1</v>
      </c>
      <c r="AB9073" s="5">
        <v>1</v>
      </c>
      <c r="AC9073" s="5">
        <v>4</v>
      </c>
      <c r="AD9073" s="5">
        <v>1</v>
      </c>
      <c r="AE9073" s="5">
        <v>1</v>
      </c>
      <c r="AF9073" s="5">
        <v>1</v>
      </c>
      <c r="AG9073" s="5">
        <v>1</v>
      </c>
      <c r="AH9073" s="5">
        <v>2</v>
      </c>
      <c r="AI9073" s="5">
        <v>3</v>
      </c>
      <c r="AJ9073" s="5" t="s">
        <v>119</v>
      </c>
      <c r="AK9073" s="5">
        <v>1.02</v>
      </c>
      <c r="AL9073" s="7">
        <v>1.8399999999999999E-8</v>
      </c>
      <c r="AM9073" s="5" t="s">
        <v>36</v>
      </c>
      <c r="AN9073" s="5" t="s">
        <v>66</v>
      </c>
      <c r="AO9073" s="5" t="s">
        <v>106</v>
      </c>
    </row>
    <row r="9074" spans="1:41" x14ac:dyDescent="0.35">
      <c r="A9074" s="5" t="s">
        <v>9199</v>
      </c>
      <c r="B9074" s="6">
        <v>36256</v>
      </c>
      <c r="C9074" s="10">
        <v>21.786593707250343</v>
      </c>
      <c r="D9074" s="5">
        <v>2</v>
      </c>
      <c r="E9074" s="5">
        <v>0</v>
      </c>
      <c r="F9074" s="10">
        <v>30.435600489999999</v>
      </c>
      <c r="G9074" s="10">
        <v>170.6585144</v>
      </c>
      <c r="H9074" s="10">
        <v>88.641642809999993</v>
      </c>
      <c r="I9074" s="10">
        <v>35.064235799999999</v>
      </c>
      <c r="J9074" s="10">
        <v>201.4898</v>
      </c>
      <c r="K9074" s="10">
        <v>133.77516159999999</v>
      </c>
      <c r="L9074" s="10">
        <v>281.43358769999998</v>
      </c>
      <c r="M9074" s="10">
        <v>480.26462739999999</v>
      </c>
      <c r="N9074" s="10">
        <v>8.0262290410000006</v>
      </c>
      <c r="O9074" s="10">
        <v>116.19556679999999</v>
      </c>
      <c r="P9074" s="10">
        <v>123.7870242</v>
      </c>
      <c r="Q9074" s="10">
        <v>87.652710080000006</v>
      </c>
      <c r="R9074" s="5">
        <v>1</v>
      </c>
      <c r="S9074" s="5">
        <v>0</v>
      </c>
      <c r="T9074" s="5">
        <v>1</v>
      </c>
      <c r="U9074" s="5">
        <v>1</v>
      </c>
      <c r="V9074" s="5">
        <v>1</v>
      </c>
      <c r="W9074" s="5">
        <v>1</v>
      </c>
      <c r="X9074" s="5">
        <v>0</v>
      </c>
      <c r="Y9074" s="5">
        <v>3</v>
      </c>
      <c r="Z9074" s="5">
        <v>3</v>
      </c>
      <c r="AA9074" s="5">
        <v>3</v>
      </c>
      <c r="AB9074" s="5">
        <v>4</v>
      </c>
      <c r="AC9074" s="5">
        <v>3</v>
      </c>
      <c r="AD9074" s="5">
        <v>4</v>
      </c>
      <c r="AE9074" s="5">
        <v>3</v>
      </c>
      <c r="AF9074" s="5">
        <v>4</v>
      </c>
      <c r="AG9074" s="5">
        <v>2</v>
      </c>
      <c r="AH9074" s="5">
        <v>2</v>
      </c>
      <c r="AI9074" s="5">
        <v>3</v>
      </c>
      <c r="AJ9074" s="5" t="s">
        <v>125</v>
      </c>
      <c r="AK9074" s="5">
        <v>1.02</v>
      </c>
      <c r="AL9074" s="5">
        <v>0.96615757800000002</v>
      </c>
      <c r="AM9074" s="5" t="s">
        <v>43</v>
      </c>
      <c r="AN9074" s="5" t="s">
        <v>72</v>
      </c>
      <c r="AO9074" s="5" t="s">
        <v>104</v>
      </c>
    </row>
    <row r="9075" spans="1:41" x14ac:dyDescent="0.35">
      <c r="A9075" s="5" t="s">
        <v>9200</v>
      </c>
      <c r="B9075" s="6">
        <v>34441</v>
      </c>
      <c r="C9075" s="10">
        <v>26.752393980848154</v>
      </c>
      <c r="D9075" s="5">
        <v>1</v>
      </c>
      <c r="E9075" s="5">
        <v>0</v>
      </c>
      <c r="F9075" s="10">
        <v>28.24242117</v>
      </c>
      <c r="G9075" s="10">
        <v>163.657364</v>
      </c>
      <c r="H9075" s="10">
        <v>75.643746199999995</v>
      </c>
      <c r="I9075" s="10">
        <v>62.498669649999997</v>
      </c>
      <c r="J9075" s="10">
        <v>89.467301269999993</v>
      </c>
      <c r="K9075" s="10">
        <v>106.7068135</v>
      </c>
      <c r="L9075" s="10">
        <v>182.2004068</v>
      </c>
      <c r="M9075" s="10">
        <v>119.76478299999999</v>
      </c>
      <c r="N9075" s="10">
        <v>2.9152685620000001</v>
      </c>
      <c r="O9075" s="10">
        <v>92.646009390000003</v>
      </c>
      <c r="P9075" s="10">
        <v>110.4952138</v>
      </c>
      <c r="Q9075" s="10">
        <v>82.340783279999997</v>
      </c>
      <c r="R9075" s="5">
        <v>1</v>
      </c>
      <c r="S9075" s="5">
        <v>0</v>
      </c>
      <c r="T9075" s="5">
        <v>1</v>
      </c>
      <c r="U9075" s="5">
        <v>0</v>
      </c>
      <c r="V9075" s="5">
        <v>0</v>
      </c>
      <c r="W9075" s="5">
        <v>0</v>
      </c>
      <c r="X9075" s="5">
        <v>0</v>
      </c>
      <c r="Y9075" s="5">
        <v>2</v>
      </c>
      <c r="Z9075" s="5">
        <v>1</v>
      </c>
      <c r="AA9075" s="5">
        <v>2</v>
      </c>
      <c r="AB9075" s="5">
        <v>2</v>
      </c>
      <c r="AC9075" s="5">
        <v>4</v>
      </c>
      <c r="AD9075" s="5">
        <v>1</v>
      </c>
      <c r="AE9075" s="5">
        <v>1</v>
      </c>
      <c r="AF9075" s="5">
        <v>1</v>
      </c>
      <c r="AG9075" s="5">
        <v>1</v>
      </c>
      <c r="AH9075" s="5">
        <v>2</v>
      </c>
      <c r="AI9075" s="5">
        <v>3</v>
      </c>
      <c r="AJ9075" s="5" t="s">
        <v>35</v>
      </c>
      <c r="AK9075" s="5">
        <v>2.19</v>
      </c>
      <c r="AL9075" s="5">
        <v>7.2961499999999997E-4</v>
      </c>
      <c r="AM9075" s="5" t="s">
        <v>76</v>
      </c>
      <c r="AN9075" s="5" t="s">
        <v>37</v>
      </c>
      <c r="AO9075" s="5" t="s">
        <v>84</v>
      </c>
    </row>
    <row r="9076" spans="1:41" x14ac:dyDescent="0.35">
      <c r="A9076" s="5" t="s">
        <v>9201</v>
      </c>
      <c r="B9076" s="6">
        <v>27747</v>
      </c>
      <c r="C9076" s="10">
        <v>45.067031463748293</v>
      </c>
      <c r="D9076" s="5">
        <v>2</v>
      </c>
      <c r="E9076" s="5">
        <v>2</v>
      </c>
      <c r="F9076" s="10">
        <v>23.413039739999999</v>
      </c>
      <c r="G9076" s="10">
        <v>169.39522460000001</v>
      </c>
      <c r="H9076" s="10">
        <v>67.183113730000002</v>
      </c>
      <c r="I9076" s="10">
        <v>62.356857609999999</v>
      </c>
      <c r="J9076" s="10">
        <v>109.6163403</v>
      </c>
      <c r="K9076" s="10">
        <v>116.11998389999999</v>
      </c>
      <c r="L9076" s="10">
        <v>144.1939002</v>
      </c>
      <c r="M9076" s="10">
        <v>121.6257505</v>
      </c>
      <c r="N9076" s="10">
        <v>2.3123984389999999</v>
      </c>
      <c r="O9076" s="10">
        <v>89.203422380000006</v>
      </c>
      <c r="P9076" s="10">
        <v>108.9178192</v>
      </c>
      <c r="Q9076" s="10">
        <v>80.543262740000003</v>
      </c>
      <c r="R9076" s="5">
        <v>1</v>
      </c>
      <c r="S9076" s="5">
        <v>0</v>
      </c>
      <c r="T9076" s="5">
        <v>1</v>
      </c>
      <c r="U9076" s="5">
        <v>0</v>
      </c>
      <c r="V9076" s="5">
        <v>1</v>
      </c>
      <c r="W9076" s="5">
        <v>0</v>
      </c>
      <c r="X9076" s="5">
        <v>0</v>
      </c>
      <c r="Y9076" s="5">
        <v>1</v>
      </c>
      <c r="Z9076" s="5">
        <v>1</v>
      </c>
      <c r="AA9076" s="5">
        <v>1</v>
      </c>
      <c r="AB9076" s="5">
        <v>2</v>
      </c>
      <c r="AC9076" s="5">
        <v>4</v>
      </c>
      <c r="AD9076" s="5">
        <v>1</v>
      </c>
      <c r="AE9076" s="5">
        <v>1</v>
      </c>
      <c r="AF9076" s="5">
        <v>1</v>
      </c>
      <c r="AG9076" s="5">
        <v>1</v>
      </c>
      <c r="AH9076" s="5">
        <v>2</v>
      </c>
      <c r="AI9076" s="5">
        <v>3</v>
      </c>
      <c r="AJ9076" s="5" t="s">
        <v>123</v>
      </c>
      <c r="AK9076" s="5">
        <v>2.15</v>
      </c>
      <c r="AL9076" s="7">
        <v>1.26E-8</v>
      </c>
      <c r="AM9076" s="5" t="s">
        <v>49</v>
      </c>
      <c r="AN9076" s="5" t="s">
        <v>47</v>
      </c>
      <c r="AO9076" s="5" t="s">
        <v>70</v>
      </c>
    </row>
    <row r="9077" spans="1:41" x14ac:dyDescent="0.35">
      <c r="A9077" s="5" t="s">
        <v>9202</v>
      </c>
      <c r="B9077" s="6">
        <v>25521</v>
      </c>
      <c r="C9077" s="10">
        <v>51.157318741450069</v>
      </c>
      <c r="D9077" s="5">
        <v>2</v>
      </c>
      <c r="E9077" s="5">
        <v>2</v>
      </c>
      <c r="F9077" s="10">
        <v>28.67664401</v>
      </c>
      <c r="G9077" s="10">
        <v>174.31271469999999</v>
      </c>
      <c r="H9077" s="10">
        <v>87.133760580000001</v>
      </c>
      <c r="I9077" s="10">
        <v>66.052335909999996</v>
      </c>
      <c r="J9077" s="10">
        <v>111.0112742</v>
      </c>
      <c r="K9077" s="10">
        <v>119.5303182</v>
      </c>
      <c r="L9077" s="10">
        <v>145.69561229999999</v>
      </c>
      <c r="M9077" s="10">
        <v>117.7970151</v>
      </c>
      <c r="N9077" s="10">
        <v>2.20576018</v>
      </c>
      <c r="O9077" s="10">
        <v>91.933211110000002</v>
      </c>
      <c r="P9077" s="10">
        <v>109.14214749999999</v>
      </c>
      <c r="Q9077" s="10">
        <v>80.143968619999995</v>
      </c>
      <c r="R9077" s="5">
        <v>1</v>
      </c>
      <c r="S9077" s="5">
        <v>1</v>
      </c>
      <c r="T9077" s="5">
        <v>1</v>
      </c>
      <c r="U9077" s="5">
        <v>1</v>
      </c>
      <c r="V9077" s="5">
        <v>0</v>
      </c>
      <c r="W9077" s="5">
        <v>0</v>
      </c>
      <c r="X9077" s="5">
        <v>1</v>
      </c>
      <c r="Y9077" s="5">
        <v>2</v>
      </c>
      <c r="Z9077" s="5">
        <v>1</v>
      </c>
      <c r="AA9077" s="5">
        <v>1</v>
      </c>
      <c r="AB9077" s="5">
        <v>1</v>
      </c>
      <c r="AC9077" s="5">
        <v>4</v>
      </c>
      <c r="AD9077" s="5">
        <v>1</v>
      </c>
      <c r="AE9077" s="5">
        <v>1</v>
      </c>
      <c r="AF9077" s="5">
        <v>1</v>
      </c>
      <c r="AG9077" s="5">
        <v>1</v>
      </c>
      <c r="AH9077" s="5">
        <v>2</v>
      </c>
      <c r="AI9077" s="5">
        <v>3</v>
      </c>
      <c r="AJ9077" s="5" t="s">
        <v>123</v>
      </c>
      <c r="AK9077" s="5">
        <v>2.15</v>
      </c>
      <c r="AL9077" s="7">
        <v>3.9599999999999997E-8</v>
      </c>
      <c r="AM9077" s="5" t="s">
        <v>36</v>
      </c>
      <c r="AN9077" s="5" t="s">
        <v>74</v>
      </c>
      <c r="AO9077" s="5" t="s">
        <v>109</v>
      </c>
    </row>
    <row r="9078" spans="1:41" x14ac:dyDescent="0.35">
      <c r="A9078" s="5" t="s">
        <v>9203</v>
      </c>
      <c r="B9078" s="6">
        <v>27040</v>
      </c>
      <c r="C9078" s="10">
        <v>47.001367989056085</v>
      </c>
      <c r="D9078" s="5">
        <v>1</v>
      </c>
      <c r="E9078" s="5">
        <v>0</v>
      </c>
      <c r="F9078" s="10">
        <v>28.983370480000001</v>
      </c>
      <c r="G9078" s="10">
        <v>165.50185780000001</v>
      </c>
      <c r="H9078" s="10">
        <v>79.387958650000002</v>
      </c>
      <c r="I9078" s="10">
        <v>64.38608232</v>
      </c>
      <c r="J9078" s="10">
        <v>74.073943619999994</v>
      </c>
      <c r="K9078" s="10">
        <v>117.2891264</v>
      </c>
      <c r="L9078" s="10">
        <v>142.47751249999999</v>
      </c>
      <c r="M9078" s="10">
        <v>121.27631359999999</v>
      </c>
      <c r="N9078" s="10">
        <v>2.2128619619999998</v>
      </c>
      <c r="O9078" s="10">
        <v>85.122306370000004</v>
      </c>
      <c r="P9078" s="10">
        <v>105.8998613</v>
      </c>
      <c r="Q9078" s="10">
        <v>78.749801360000006</v>
      </c>
      <c r="R9078" s="5">
        <v>1</v>
      </c>
      <c r="S9078" s="5">
        <v>0</v>
      </c>
      <c r="T9078" s="5">
        <v>1</v>
      </c>
      <c r="U9078" s="5">
        <v>0</v>
      </c>
      <c r="V9078" s="5">
        <v>0</v>
      </c>
      <c r="W9078" s="5">
        <v>0</v>
      </c>
      <c r="X9078" s="5">
        <v>0</v>
      </c>
      <c r="Y9078" s="5">
        <v>2</v>
      </c>
      <c r="Z9078" s="5">
        <v>1</v>
      </c>
      <c r="AA9078" s="5">
        <v>1</v>
      </c>
      <c r="AB9078" s="5">
        <v>2</v>
      </c>
      <c r="AC9078" s="5">
        <v>4</v>
      </c>
      <c r="AD9078" s="5">
        <v>1</v>
      </c>
      <c r="AE9078" s="5">
        <v>1</v>
      </c>
      <c r="AF9078" s="5">
        <v>1</v>
      </c>
      <c r="AG9078" s="5">
        <v>1</v>
      </c>
      <c r="AH9078" s="5">
        <v>1</v>
      </c>
      <c r="AI9078" s="5">
        <v>1</v>
      </c>
      <c r="AJ9078" s="5" t="s">
        <v>122</v>
      </c>
      <c r="AK9078" s="5">
        <v>3.36</v>
      </c>
      <c r="AL9078" s="7">
        <v>6.1199999999999995E-10</v>
      </c>
      <c r="AM9078" s="5" t="s">
        <v>63</v>
      </c>
      <c r="AN9078" s="5" t="s">
        <v>64</v>
      </c>
      <c r="AO9078" s="5" t="s">
        <v>65</v>
      </c>
    </row>
    <row r="9079" spans="1:41" x14ac:dyDescent="0.35">
      <c r="A9079" s="5" t="s">
        <v>9204</v>
      </c>
      <c r="B9079" s="6">
        <v>33073</v>
      </c>
      <c r="C9079" s="10">
        <v>30.495212038303695</v>
      </c>
      <c r="D9079" s="5">
        <v>2</v>
      </c>
      <c r="E9079" s="5">
        <v>0</v>
      </c>
      <c r="F9079" s="10">
        <v>24.209163400000001</v>
      </c>
      <c r="G9079" s="10">
        <v>174.31267299999999</v>
      </c>
      <c r="H9079" s="10">
        <v>73.559320200000002</v>
      </c>
      <c r="I9079" s="10">
        <v>73.920622300000005</v>
      </c>
      <c r="J9079" s="10">
        <v>118.8166356</v>
      </c>
      <c r="K9079" s="10">
        <v>108.9214283</v>
      </c>
      <c r="L9079" s="10">
        <v>173.19434380000001</v>
      </c>
      <c r="M9079" s="10">
        <v>122.7267511</v>
      </c>
      <c r="N9079" s="10">
        <v>2.342977351</v>
      </c>
      <c r="O9079" s="10">
        <v>89.687850389999994</v>
      </c>
      <c r="P9079" s="10">
        <v>109.37907319999999</v>
      </c>
      <c r="Q9079" s="10">
        <v>74.469086020000006</v>
      </c>
      <c r="R9079" s="5">
        <v>1</v>
      </c>
      <c r="S9079" s="5">
        <v>0</v>
      </c>
      <c r="T9079" s="5">
        <v>1</v>
      </c>
      <c r="U9079" s="5">
        <v>0</v>
      </c>
      <c r="V9079" s="5">
        <v>0</v>
      </c>
      <c r="W9079" s="5">
        <v>0</v>
      </c>
      <c r="X9079" s="5">
        <v>0</v>
      </c>
      <c r="Y9079" s="5">
        <v>1</v>
      </c>
      <c r="Z9079" s="5">
        <v>1</v>
      </c>
      <c r="AA9079" s="5">
        <v>2</v>
      </c>
      <c r="AB9079" s="5">
        <v>1</v>
      </c>
      <c r="AC9079" s="5">
        <v>4</v>
      </c>
      <c r="AD9079" s="5">
        <v>1</v>
      </c>
      <c r="AE9079" s="5">
        <v>1</v>
      </c>
      <c r="AF9079" s="5">
        <v>1</v>
      </c>
      <c r="AG9079" s="5">
        <v>1</v>
      </c>
      <c r="AH9079" s="5">
        <v>1</v>
      </c>
      <c r="AI9079" s="5">
        <v>1</v>
      </c>
      <c r="AJ9079" s="5" t="s">
        <v>121</v>
      </c>
      <c r="AK9079" s="5">
        <v>1.02</v>
      </c>
      <c r="AL9079" s="7">
        <v>7.5899999999999998E-8</v>
      </c>
      <c r="AM9079" s="5" t="s">
        <v>36</v>
      </c>
      <c r="AN9079" s="5" t="s">
        <v>37</v>
      </c>
      <c r="AO9079" s="5" t="s">
        <v>38</v>
      </c>
    </row>
    <row r="9080" spans="1:41" x14ac:dyDescent="0.35">
      <c r="A9080" s="5" t="s">
        <v>9205</v>
      </c>
      <c r="B9080" s="6">
        <v>29212</v>
      </c>
      <c r="C9080" s="10">
        <v>41.058823529411768</v>
      </c>
      <c r="D9080" s="5">
        <v>1</v>
      </c>
      <c r="E9080" s="5">
        <v>0</v>
      </c>
      <c r="F9080" s="10">
        <v>27.28458912</v>
      </c>
      <c r="G9080" s="10">
        <v>161.0671878</v>
      </c>
      <c r="H9080" s="10">
        <v>70.78342456</v>
      </c>
      <c r="I9080" s="10">
        <v>61.535135889999999</v>
      </c>
      <c r="J9080" s="10">
        <v>76.544487849999996</v>
      </c>
      <c r="K9080" s="10">
        <v>122.000383</v>
      </c>
      <c r="L9080" s="10">
        <v>142.82998119999999</v>
      </c>
      <c r="M9080" s="10">
        <v>118.906119</v>
      </c>
      <c r="N9080" s="10">
        <v>2.3211126310000001</v>
      </c>
      <c r="O9080" s="10">
        <v>87.16064987</v>
      </c>
      <c r="P9080" s="10">
        <v>103.3220831</v>
      </c>
      <c r="Q9080" s="10">
        <v>84.277649749999995</v>
      </c>
      <c r="R9080" s="5">
        <v>0</v>
      </c>
      <c r="S9080" s="5">
        <v>0</v>
      </c>
      <c r="T9080" s="5">
        <v>0</v>
      </c>
      <c r="U9080" s="5">
        <v>0</v>
      </c>
      <c r="V9080" s="5">
        <v>0</v>
      </c>
      <c r="W9080" s="5">
        <v>0</v>
      </c>
      <c r="X9080" s="5">
        <v>0</v>
      </c>
      <c r="Y9080" s="5">
        <v>2</v>
      </c>
      <c r="Z9080" s="5">
        <v>1</v>
      </c>
      <c r="AA9080" s="5">
        <v>1</v>
      </c>
      <c r="AB9080" s="5">
        <v>2</v>
      </c>
      <c r="AC9080" s="5">
        <v>4</v>
      </c>
      <c r="AD9080" s="5">
        <v>1</v>
      </c>
      <c r="AE9080" s="5">
        <v>1</v>
      </c>
      <c r="AF9080" s="5">
        <v>1</v>
      </c>
      <c r="AG9080" s="5">
        <v>1</v>
      </c>
      <c r="AH9080" s="5">
        <v>2</v>
      </c>
      <c r="AI9080" s="5">
        <v>3</v>
      </c>
      <c r="AJ9080" s="5" t="s">
        <v>122</v>
      </c>
      <c r="AK9080" s="5">
        <v>2.19</v>
      </c>
      <c r="AL9080" s="7">
        <v>3.77E-9</v>
      </c>
      <c r="AM9080" s="5" t="s">
        <v>76</v>
      </c>
      <c r="AN9080" s="5" t="s">
        <v>57</v>
      </c>
      <c r="AO9080" s="5" t="s">
        <v>114</v>
      </c>
    </row>
    <row r="9081" spans="1:41" x14ac:dyDescent="0.35">
      <c r="A9081" s="5" t="s">
        <v>9206</v>
      </c>
      <c r="B9081" s="6">
        <v>27087</v>
      </c>
      <c r="C9081" s="10">
        <v>46.872777017783861</v>
      </c>
      <c r="D9081" s="5">
        <v>2</v>
      </c>
      <c r="E9081" s="5">
        <v>0</v>
      </c>
      <c r="F9081" s="10">
        <v>22.791164469999998</v>
      </c>
      <c r="G9081" s="10">
        <v>173.70657410000001</v>
      </c>
      <c r="H9081" s="10">
        <v>68.770000150000001</v>
      </c>
      <c r="I9081" s="10">
        <v>71.755487119999998</v>
      </c>
      <c r="J9081" s="10">
        <v>116.8836713</v>
      </c>
      <c r="K9081" s="10">
        <v>120.8470829</v>
      </c>
      <c r="L9081" s="10">
        <v>142.32365899999999</v>
      </c>
      <c r="M9081" s="10">
        <v>117.8189927</v>
      </c>
      <c r="N9081" s="10">
        <v>1.983453318</v>
      </c>
      <c r="O9081" s="10">
        <v>88.438347660000005</v>
      </c>
      <c r="P9081" s="10">
        <v>111.45898200000001</v>
      </c>
      <c r="Q9081" s="10">
        <v>78.508455589999997</v>
      </c>
      <c r="R9081" s="5">
        <v>1</v>
      </c>
      <c r="S9081" s="5">
        <v>0</v>
      </c>
      <c r="T9081" s="5">
        <v>1</v>
      </c>
      <c r="U9081" s="5">
        <v>0</v>
      </c>
      <c r="V9081" s="5">
        <v>1</v>
      </c>
      <c r="W9081" s="5">
        <v>0</v>
      </c>
      <c r="X9081" s="5">
        <v>0</v>
      </c>
      <c r="Y9081" s="5">
        <v>1</v>
      </c>
      <c r="Z9081" s="5">
        <v>1</v>
      </c>
      <c r="AA9081" s="5">
        <v>1</v>
      </c>
      <c r="AB9081" s="5">
        <v>1</v>
      </c>
      <c r="AC9081" s="5">
        <v>4</v>
      </c>
      <c r="AD9081" s="5">
        <v>1</v>
      </c>
      <c r="AE9081" s="5">
        <v>1</v>
      </c>
      <c r="AF9081" s="5">
        <v>1</v>
      </c>
      <c r="AG9081" s="5">
        <v>1</v>
      </c>
      <c r="AH9081" s="5">
        <v>1</v>
      </c>
      <c r="AI9081" s="5">
        <v>1</v>
      </c>
      <c r="AJ9081" s="5" t="s">
        <v>123</v>
      </c>
      <c r="AK9081" s="5">
        <v>2.15</v>
      </c>
      <c r="AL9081" s="7">
        <v>2.84E-10</v>
      </c>
      <c r="AM9081" s="5" t="s">
        <v>63</v>
      </c>
      <c r="AN9081" s="5" t="s">
        <v>64</v>
      </c>
      <c r="AO9081" s="5" t="s">
        <v>97</v>
      </c>
    </row>
    <row r="9082" spans="1:41" x14ac:dyDescent="0.35">
      <c r="A9082" s="5" t="s">
        <v>9207</v>
      </c>
      <c r="B9082" s="6">
        <v>32245</v>
      </c>
      <c r="C9082" s="10">
        <v>32.760601915184679</v>
      </c>
      <c r="D9082" s="5">
        <v>2</v>
      </c>
      <c r="E9082" s="5">
        <v>0</v>
      </c>
      <c r="F9082" s="10">
        <v>26.465852349999999</v>
      </c>
      <c r="G9082" s="10">
        <v>172.5956462</v>
      </c>
      <c r="H9082" s="10">
        <v>78.839807960000002</v>
      </c>
      <c r="I9082" s="10">
        <v>78.030261769999996</v>
      </c>
      <c r="J9082" s="10">
        <v>116.64147319999999</v>
      </c>
      <c r="K9082" s="10">
        <v>104.8145291</v>
      </c>
      <c r="L9082" s="10">
        <v>180.7629493</v>
      </c>
      <c r="M9082" s="10">
        <v>126.541939</v>
      </c>
      <c r="N9082" s="10">
        <v>2.3165749440000001</v>
      </c>
      <c r="O9082" s="10">
        <v>88.173977500000007</v>
      </c>
      <c r="P9082" s="10">
        <v>111.4935682</v>
      </c>
      <c r="Q9082" s="10">
        <v>79.782852509999998</v>
      </c>
      <c r="R9082" s="5">
        <v>1</v>
      </c>
      <c r="S9082" s="5">
        <v>0</v>
      </c>
      <c r="T9082" s="5">
        <v>1</v>
      </c>
      <c r="U9082" s="5">
        <v>0</v>
      </c>
      <c r="V9082" s="5">
        <v>0</v>
      </c>
      <c r="W9082" s="5">
        <v>0</v>
      </c>
      <c r="X9082" s="5">
        <v>0</v>
      </c>
      <c r="Y9082" s="5">
        <v>2</v>
      </c>
      <c r="Z9082" s="5">
        <v>1</v>
      </c>
      <c r="AA9082" s="5">
        <v>2</v>
      </c>
      <c r="AB9082" s="5">
        <v>1</v>
      </c>
      <c r="AC9082" s="5">
        <v>4</v>
      </c>
      <c r="AD9082" s="5">
        <v>1</v>
      </c>
      <c r="AE9082" s="5">
        <v>1</v>
      </c>
      <c r="AF9082" s="5">
        <v>1</v>
      </c>
      <c r="AG9082" s="5">
        <v>1</v>
      </c>
      <c r="AH9082" s="5">
        <v>1</v>
      </c>
      <c r="AI9082" s="5">
        <v>1</v>
      </c>
      <c r="AJ9082" s="5" t="s">
        <v>121</v>
      </c>
      <c r="AK9082" s="5">
        <v>1.02</v>
      </c>
      <c r="AL9082" s="7">
        <v>4.2599999999999999E-6</v>
      </c>
      <c r="AM9082" s="5" t="s">
        <v>43</v>
      </c>
      <c r="AN9082" s="5" t="s">
        <v>72</v>
      </c>
      <c r="AO9082" s="5" t="s">
        <v>73</v>
      </c>
    </row>
    <row r="9083" spans="1:41" x14ac:dyDescent="0.35">
      <c r="A9083" s="5" t="s">
        <v>9208</v>
      </c>
      <c r="B9083" s="6">
        <v>36077</v>
      </c>
      <c r="C9083" s="10">
        <v>22.276333789329687</v>
      </c>
      <c r="D9083" s="5">
        <v>2</v>
      </c>
      <c r="E9083" s="5">
        <v>0</v>
      </c>
      <c r="F9083" s="10">
        <v>27.1674623</v>
      </c>
      <c r="G9083" s="10">
        <v>168.30347750000001</v>
      </c>
      <c r="H9083" s="10">
        <v>76.954718159999999</v>
      </c>
      <c r="I9083" s="10">
        <v>77.925647549999994</v>
      </c>
      <c r="J9083" s="10">
        <v>86.234188169999996</v>
      </c>
      <c r="K9083" s="10">
        <v>107.61046640000001</v>
      </c>
      <c r="L9083" s="10">
        <v>154.92464720000001</v>
      </c>
      <c r="M9083" s="10">
        <v>125.3257014</v>
      </c>
      <c r="N9083" s="10">
        <v>1.988108564</v>
      </c>
      <c r="O9083" s="10">
        <v>89.992331030000003</v>
      </c>
      <c r="P9083" s="10">
        <v>110.9957067</v>
      </c>
      <c r="Q9083" s="10">
        <v>86.152066349999998</v>
      </c>
      <c r="R9083" s="5">
        <v>0</v>
      </c>
      <c r="S9083" s="5">
        <v>0</v>
      </c>
      <c r="T9083" s="5">
        <v>0</v>
      </c>
      <c r="U9083" s="5">
        <v>0</v>
      </c>
      <c r="V9083" s="5">
        <v>0</v>
      </c>
      <c r="W9083" s="5">
        <v>0</v>
      </c>
      <c r="X9083" s="5">
        <v>0</v>
      </c>
      <c r="Y9083" s="5">
        <v>2</v>
      </c>
      <c r="Z9083" s="5">
        <v>1</v>
      </c>
      <c r="AA9083" s="5">
        <v>1</v>
      </c>
      <c r="AB9083" s="5">
        <v>1</v>
      </c>
      <c r="AC9083" s="5">
        <v>4</v>
      </c>
      <c r="AD9083" s="5">
        <v>1</v>
      </c>
      <c r="AE9083" s="5">
        <v>1</v>
      </c>
      <c r="AF9083" s="5">
        <v>1</v>
      </c>
      <c r="AG9083" s="5">
        <v>1</v>
      </c>
      <c r="AH9083" s="5">
        <v>2</v>
      </c>
      <c r="AI9083" s="5">
        <v>3</v>
      </c>
      <c r="AJ9083" s="5" t="s">
        <v>119</v>
      </c>
      <c r="AK9083" s="5">
        <v>1.02</v>
      </c>
      <c r="AL9083" s="7">
        <v>1.2699999999999999E-6</v>
      </c>
      <c r="AM9083" s="5" t="s">
        <v>36</v>
      </c>
      <c r="AN9083" s="5" t="s">
        <v>74</v>
      </c>
      <c r="AO9083" s="5" t="s">
        <v>109</v>
      </c>
    </row>
    <row r="9084" spans="1:41" x14ac:dyDescent="0.35">
      <c r="A9084" s="5" t="s">
        <v>9209</v>
      </c>
      <c r="B9084" s="6">
        <v>25581</v>
      </c>
      <c r="C9084" s="10">
        <v>50.99316005471956</v>
      </c>
      <c r="D9084" s="5">
        <v>2</v>
      </c>
      <c r="E9084" s="5">
        <v>0</v>
      </c>
      <c r="F9084" s="10">
        <v>29.77376319</v>
      </c>
      <c r="G9084" s="10">
        <v>172.28340080000001</v>
      </c>
      <c r="H9084" s="10">
        <v>88.373204139999999</v>
      </c>
      <c r="I9084" s="10">
        <v>70.374346450000004</v>
      </c>
      <c r="J9084" s="10">
        <v>113.0115907</v>
      </c>
      <c r="K9084" s="10">
        <v>111.17459700000001</v>
      </c>
      <c r="L9084" s="10">
        <v>143.25884640000001</v>
      </c>
      <c r="M9084" s="10">
        <v>126.36379359999999</v>
      </c>
      <c r="N9084" s="10">
        <v>2.0356685880000001</v>
      </c>
      <c r="O9084" s="10">
        <v>86.042365410000002</v>
      </c>
      <c r="P9084" s="10">
        <v>108.9317963</v>
      </c>
      <c r="Q9084" s="10">
        <v>76.22665508</v>
      </c>
      <c r="R9084" s="5">
        <v>1</v>
      </c>
      <c r="S9084" s="5">
        <v>0</v>
      </c>
      <c r="T9084" s="5">
        <v>1</v>
      </c>
      <c r="U9084" s="5">
        <v>0</v>
      </c>
      <c r="V9084" s="5">
        <v>0</v>
      </c>
      <c r="W9084" s="5">
        <v>0</v>
      </c>
      <c r="X9084" s="5">
        <v>0</v>
      </c>
      <c r="Y9084" s="5">
        <v>2</v>
      </c>
      <c r="Z9084" s="5">
        <v>1</v>
      </c>
      <c r="AA9084" s="5">
        <v>1</v>
      </c>
      <c r="AB9084" s="5">
        <v>1</v>
      </c>
      <c r="AC9084" s="5">
        <v>4</v>
      </c>
      <c r="AD9084" s="5">
        <v>1</v>
      </c>
      <c r="AE9084" s="5">
        <v>1</v>
      </c>
      <c r="AF9084" s="5">
        <v>1</v>
      </c>
      <c r="AG9084" s="5">
        <v>1</v>
      </c>
      <c r="AH9084" s="5">
        <v>1</v>
      </c>
      <c r="AI9084" s="5">
        <v>1</v>
      </c>
      <c r="AJ9084" s="5" t="s">
        <v>123</v>
      </c>
      <c r="AK9084" s="5">
        <v>2.15</v>
      </c>
      <c r="AL9084" s="7">
        <v>4.73E-9</v>
      </c>
      <c r="AM9084" s="5" t="s">
        <v>43</v>
      </c>
      <c r="AN9084" s="5" t="s">
        <v>72</v>
      </c>
      <c r="AO9084" s="5" t="s">
        <v>89</v>
      </c>
    </row>
    <row r="9085" spans="1:41" x14ac:dyDescent="0.35">
      <c r="A9085" s="5" t="s">
        <v>9210</v>
      </c>
      <c r="B9085" s="6">
        <v>26817</v>
      </c>
      <c r="C9085" s="10">
        <v>47.611491108071135</v>
      </c>
      <c r="D9085" s="5">
        <v>1</v>
      </c>
      <c r="E9085" s="5">
        <v>1</v>
      </c>
      <c r="F9085" s="10">
        <v>23.410252849999999</v>
      </c>
      <c r="G9085" s="10">
        <v>162.16539159999999</v>
      </c>
      <c r="H9085" s="10">
        <v>61.563379849999997</v>
      </c>
      <c r="I9085" s="10">
        <v>63.247850819999996</v>
      </c>
      <c r="J9085" s="10">
        <v>79.651844589999996</v>
      </c>
      <c r="K9085" s="10">
        <v>119.3500787</v>
      </c>
      <c r="L9085" s="10">
        <v>141.68832449999999</v>
      </c>
      <c r="M9085" s="10">
        <v>116.3249655</v>
      </c>
      <c r="N9085" s="10">
        <v>2.240207732</v>
      </c>
      <c r="O9085" s="10">
        <v>91.006191319999999</v>
      </c>
      <c r="P9085" s="10">
        <v>108.1174054</v>
      </c>
      <c r="Q9085" s="10">
        <v>78.714687679999997</v>
      </c>
      <c r="R9085" s="5">
        <v>1</v>
      </c>
      <c r="S9085" s="5">
        <v>0</v>
      </c>
      <c r="T9085" s="5">
        <v>1</v>
      </c>
      <c r="U9085" s="5">
        <v>0</v>
      </c>
      <c r="V9085" s="5">
        <v>0</v>
      </c>
      <c r="W9085" s="5">
        <v>0</v>
      </c>
      <c r="X9085" s="5">
        <v>0</v>
      </c>
      <c r="Y9085" s="5">
        <v>1</v>
      </c>
      <c r="Z9085" s="5">
        <v>1</v>
      </c>
      <c r="AA9085" s="5">
        <v>1</v>
      </c>
      <c r="AB9085" s="5">
        <v>2</v>
      </c>
      <c r="AC9085" s="5">
        <v>4</v>
      </c>
      <c r="AD9085" s="5">
        <v>1</v>
      </c>
      <c r="AE9085" s="5">
        <v>1</v>
      </c>
      <c r="AF9085" s="5">
        <v>1</v>
      </c>
      <c r="AG9085" s="5">
        <v>1</v>
      </c>
      <c r="AH9085" s="5">
        <v>1</v>
      </c>
      <c r="AI9085" s="5">
        <v>1</v>
      </c>
      <c r="AJ9085" s="5" t="s">
        <v>122</v>
      </c>
      <c r="AK9085" s="5">
        <v>3.36</v>
      </c>
      <c r="AL9085" s="7">
        <v>1.26E-9</v>
      </c>
      <c r="AM9085" s="5" t="s">
        <v>43</v>
      </c>
      <c r="AN9085" s="5" t="s">
        <v>72</v>
      </c>
      <c r="AO9085" s="5" t="s">
        <v>73</v>
      </c>
    </row>
    <row r="9086" spans="1:41" x14ac:dyDescent="0.35">
      <c r="A9086" s="5" t="s">
        <v>9211</v>
      </c>
      <c r="B9086" s="6">
        <v>35142</v>
      </c>
      <c r="C9086" s="10">
        <v>24.834473324213405</v>
      </c>
      <c r="D9086" s="5">
        <v>1</v>
      </c>
      <c r="E9086" s="5">
        <v>0</v>
      </c>
      <c r="F9086" s="10">
        <v>25.6144116</v>
      </c>
      <c r="G9086" s="10">
        <v>154.78478849999999</v>
      </c>
      <c r="H9086" s="10">
        <v>61.367854520000002</v>
      </c>
      <c r="I9086" s="10">
        <v>63.570026249999998</v>
      </c>
      <c r="J9086" s="10">
        <v>89.763587900000005</v>
      </c>
      <c r="K9086" s="10">
        <v>109.6864551</v>
      </c>
      <c r="L9086" s="10">
        <v>180.9448889</v>
      </c>
      <c r="M9086" s="10">
        <v>117.5563023</v>
      </c>
      <c r="N9086" s="10">
        <v>2.8463868830000001</v>
      </c>
      <c r="O9086" s="10">
        <v>88.853504079999993</v>
      </c>
      <c r="P9086" s="10">
        <v>110.0822445</v>
      </c>
      <c r="Q9086" s="10">
        <v>80.452276819999994</v>
      </c>
      <c r="R9086" s="5">
        <v>0</v>
      </c>
      <c r="S9086" s="5">
        <v>0</v>
      </c>
      <c r="T9086" s="5">
        <v>1</v>
      </c>
      <c r="U9086" s="5">
        <v>0</v>
      </c>
      <c r="V9086" s="5">
        <v>0</v>
      </c>
      <c r="W9086" s="5">
        <v>0</v>
      </c>
      <c r="X9086" s="5">
        <v>0</v>
      </c>
      <c r="Y9086" s="5">
        <v>2</v>
      </c>
      <c r="Z9086" s="5">
        <v>1</v>
      </c>
      <c r="AA9086" s="5">
        <v>2</v>
      </c>
      <c r="AB9086" s="5">
        <v>2</v>
      </c>
      <c r="AC9086" s="5">
        <v>4</v>
      </c>
      <c r="AD9086" s="5">
        <v>1</v>
      </c>
      <c r="AE9086" s="5">
        <v>1</v>
      </c>
      <c r="AF9086" s="5">
        <v>1</v>
      </c>
      <c r="AG9086" s="5">
        <v>1</v>
      </c>
      <c r="AH9086" s="5">
        <v>2</v>
      </c>
      <c r="AI9086" s="5">
        <v>3</v>
      </c>
      <c r="AJ9086" s="5" t="s">
        <v>35</v>
      </c>
      <c r="AK9086" s="5">
        <v>2.19</v>
      </c>
      <c r="AL9086" s="7">
        <v>5.6400000000000002E-5</v>
      </c>
      <c r="AM9086" s="5" t="s">
        <v>49</v>
      </c>
      <c r="AN9086" s="5" t="s">
        <v>47</v>
      </c>
      <c r="AO9086" s="5" t="s">
        <v>111</v>
      </c>
    </row>
    <row r="9087" spans="1:41" x14ac:dyDescent="0.35">
      <c r="A9087" s="5" t="s">
        <v>9212</v>
      </c>
      <c r="B9087" s="6">
        <v>32008</v>
      </c>
      <c r="C9087" s="10">
        <v>33.409028727770178</v>
      </c>
      <c r="D9087" s="5">
        <v>2</v>
      </c>
      <c r="E9087" s="5">
        <v>0</v>
      </c>
      <c r="F9087" s="10">
        <v>22.920808430000001</v>
      </c>
      <c r="G9087" s="10">
        <v>174.12546950000001</v>
      </c>
      <c r="H9087" s="10">
        <v>69.495155670000003</v>
      </c>
      <c r="I9087" s="10">
        <v>77.025531740000005</v>
      </c>
      <c r="J9087" s="10">
        <v>111.19151069999999</v>
      </c>
      <c r="K9087" s="10">
        <v>118.35070349999999</v>
      </c>
      <c r="L9087" s="10">
        <v>176.27335339999999</v>
      </c>
      <c r="M9087" s="10">
        <v>121.4290663</v>
      </c>
      <c r="N9087" s="10">
        <v>2.2885055059999999</v>
      </c>
      <c r="O9087" s="10">
        <v>90.066981429999998</v>
      </c>
      <c r="P9087" s="10">
        <v>111.853649</v>
      </c>
      <c r="Q9087" s="10">
        <v>86.018775210000001</v>
      </c>
      <c r="R9087" s="5">
        <v>1</v>
      </c>
      <c r="S9087" s="5">
        <v>0</v>
      </c>
      <c r="T9087" s="5">
        <v>0</v>
      </c>
      <c r="U9087" s="5">
        <v>0</v>
      </c>
      <c r="V9087" s="5">
        <v>1</v>
      </c>
      <c r="W9087" s="5">
        <v>0</v>
      </c>
      <c r="X9087" s="5">
        <v>0</v>
      </c>
      <c r="Y9087" s="5">
        <v>1</v>
      </c>
      <c r="Z9087" s="5">
        <v>1</v>
      </c>
      <c r="AA9087" s="5">
        <v>2</v>
      </c>
      <c r="AB9087" s="5">
        <v>1</v>
      </c>
      <c r="AC9087" s="5">
        <v>4</v>
      </c>
      <c r="AD9087" s="5">
        <v>1</v>
      </c>
      <c r="AE9087" s="5">
        <v>1</v>
      </c>
      <c r="AF9087" s="5">
        <v>1</v>
      </c>
      <c r="AG9087" s="5">
        <v>1</v>
      </c>
      <c r="AH9087" s="5">
        <v>2</v>
      </c>
      <c r="AI9087" s="5">
        <v>3</v>
      </c>
      <c r="AJ9087" s="5" t="s">
        <v>121</v>
      </c>
      <c r="AK9087" s="5">
        <v>1.02</v>
      </c>
      <c r="AL9087" s="7">
        <v>4.6600000000000002E-7</v>
      </c>
      <c r="AM9087" s="5" t="s">
        <v>36</v>
      </c>
      <c r="AN9087" s="5" t="s">
        <v>77</v>
      </c>
      <c r="AO9087" s="5" t="s">
        <v>95</v>
      </c>
    </row>
    <row r="9088" spans="1:41" x14ac:dyDescent="0.35">
      <c r="A9088" s="5" t="s">
        <v>9213</v>
      </c>
      <c r="B9088" s="6">
        <v>28745</v>
      </c>
      <c r="C9088" s="10">
        <v>42.336525307797537</v>
      </c>
      <c r="D9088" s="5">
        <v>1</v>
      </c>
      <c r="E9088" s="5">
        <v>1</v>
      </c>
      <c r="F9088" s="10">
        <v>22.68565156</v>
      </c>
      <c r="G9088" s="10">
        <v>157.9413442</v>
      </c>
      <c r="H9088" s="10">
        <v>56.590420000000002</v>
      </c>
      <c r="I9088" s="10">
        <v>69.360595750000002</v>
      </c>
      <c r="J9088" s="10">
        <v>74.871749609999995</v>
      </c>
      <c r="K9088" s="10">
        <v>121.1195671</v>
      </c>
      <c r="L9088" s="10">
        <v>150.7140306</v>
      </c>
      <c r="M9088" s="10">
        <v>121.3586195</v>
      </c>
      <c r="N9088" s="10">
        <v>2.172905654</v>
      </c>
      <c r="O9088" s="10">
        <v>94.312887329999995</v>
      </c>
      <c r="P9088" s="10">
        <v>109.11302550000001</v>
      </c>
      <c r="Q9088" s="10">
        <v>77.713631730000003</v>
      </c>
      <c r="R9088" s="5">
        <v>0</v>
      </c>
      <c r="S9088" s="5">
        <v>0</v>
      </c>
      <c r="T9088" s="5">
        <v>1</v>
      </c>
      <c r="U9088" s="5">
        <v>0</v>
      </c>
      <c r="V9088" s="5">
        <v>0</v>
      </c>
      <c r="W9088" s="5">
        <v>0</v>
      </c>
      <c r="X9088" s="5">
        <v>0</v>
      </c>
      <c r="Y9088" s="5">
        <v>1</v>
      </c>
      <c r="Z9088" s="5">
        <v>1</v>
      </c>
      <c r="AA9088" s="5">
        <v>1</v>
      </c>
      <c r="AB9088" s="5">
        <v>1</v>
      </c>
      <c r="AC9088" s="5">
        <v>4</v>
      </c>
      <c r="AD9088" s="5">
        <v>1</v>
      </c>
      <c r="AE9088" s="5">
        <v>1</v>
      </c>
      <c r="AF9088" s="5">
        <v>1</v>
      </c>
      <c r="AG9088" s="5">
        <v>1</v>
      </c>
      <c r="AH9088" s="5">
        <v>1</v>
      </c>
      <c r="AI9088" s="5">
        <v>1</v>
      </c>
      <c r="AJ9088" s="5" t="s">
        <v>122</v>
      </c>
      <c r="AK9088" s="5">
        <v>2.19</v>
      </c>
      <c r="AL9088" s="7">
        <v>1.51E-9</v>
      </c>
      <c r="AM9088" s="5" t="s">
        <v>49</v>
      </c>
      <c r="AN9088" s="5" t="s">
        <v>47</v>
      </c>
      <c r="AO9088" s="5" t="s">
        <v>50</v>
      </c>
    </row>
    <row r="9089" spans="1:41" x14ac:dyDescent="0.35">
      <c r="A9089" s="5" t="s">
        <v>9214</v>
      </c>
      <c r="B9089" s="6">
        <v>35565</v>
      </c>
      <c r="C9089" s="10">
        <v>23.67715458276334</v>
      </c>
      <c r="D9089" s="5">
        <v>1</v>
      </c>
      <c r="E9089" s="5">
        <v>0</v>
      </c>
      <c r="F9089" s="10">
        <v>31.85568847</v>
      </c>
      <c r="G9089" s="10">
        <v>161.91363269999999</v>
      </c>
      <c r="H9089" s="10">
        <v>83.512950840000002</v>
      </c>
      <c r="I9089" s="10">
        <v>38.490823229999997</v>
      </c>
      <c r="J9089" s="10">
        <v>201.51720700000001</v>
      </c>
      <c r="K9089" s="10">
        <v>127.8558931</v>
      </c>
      <c r="L9089" s="10">
        <v>288.29279270000001</v>
      </c>
      <c r="M9089" s="10">
        <v>476.83823169999999</v>
      </c>
      <c r="N9089" s="10">
        <v>7.4899097640000001</v>
      </c>
      <c r="O9089" s="10">
        <v>109.0645652</v>
      </c>
      <c r="P9089" s="10">
        <v>126.9514111</v>
      </c>
      <c r="Q9089" s="10">
        <v>101.12300639999999</v>
      </c>
      <c r="R9089" s="5">
        <v>1</v>
      </c>
      <c r="S9089" s="5">
        <v>1</v>
      </c>
      <c r="T9089" s="5">
        <v>1</v>
      </c>
      <c r="U9089" s="5">
        <v>0</v>
      </c>
      <c r="V9089" s="5">
        <v>0</v>
      </c>
      <c r="W9089" s="5">
        <v>0</v>
      </c>
      <c r="X9089" s="5">
        <v>1</v>
      </c>
      <c r="Y9089" s="5">
        <v>3</v>
      </c>
      <c r="Z9089" s="5">
        <v>2</v>
      </c>
      <c r="AA9089" s="5">
        <v>3</v>
      </c>
      <c r="AB9089" s="5">
        <v>4</v>
      </c>
      <c r="AC9089" s="5">
        <v>4</v>
      </c>
      <c r="AD9089" s="5">
        <v>4</v>
      </c>
      <c r="AE9089" s="5">
        <v>3</v>
      </c>
      <c r="AF9089" s="5">
        <v>4</v>
      </c>
      <c r="AG9089" s="5">
        <v>2</v>
      </c>
      <c r="AH9089" s="5">
        <v>4</v>
      </c>
      <c r="AI9089" s="5">
        <v>3</v>
      </c>
      <c r="AJ9089" s="5" t="s">
        <v>124</v>
      </c>
      <c r="AK9089" s="5">
        <v>2.19</v>
      </c>
      <c r="AL9089" s="5">
        <v>0.99994114300000003</v>
      </c>
      <c r="AM9089" s="5" t="s">
        <v>36</v>
      </c>
      <c r="AN9089" s="5" t="s">
        <v>39</v>
      </c>
      <c r="AO9089" s="5" t="s">
        <v>113</v>
      </c>
    </row>
    <row r="9090" spans="1:41" x14ac:dyDescent="0.35">
      <c r="A9090" s="5" t="s">
        <v>9215</v>
      </c>
      <c r="B9090" s="6">
        <v>30029</v>
      </c>
      <c r="C9090" s="10">
        <v>38.823529411764703</v>
      </c>
      <c r="D9090" s="5">
        <v>1</v>
      </c>
      <c r="E9090" s="5">
        <v>0</v>
      </c>
      <c r="F9090" s="10">
        <v>31.8080392</v>
      </c>
      <c r="G9090" s="10">
        <v>159.6667668</v>
      </c>
      <c r="H9090" s="10">
        <v>81.089749710000007</v>
      </c>
      <c r="I9090" s="10">
        <v>62.402434620000001</v>
      </c>
      <c r="J9090" s="10">
        <v>93.470250199999995</v>
      </c>
      <c r="K9090" s="10">
        <v>107.35280729999999</v>
      </c>
      <c r="L9090" s="10">
        <v>138.1271887</v>
      </c>
      <c r="M9090" s="10">
        <v>117.86969620000001</v>
      </c>
      <c r="N9090" s="10">
        <v>2.2134903800000001</v>
      </c>
      <c r="O9090" s="10">
        <v>90.684648240000001</v>
      </c>
      <c r="P9090" s="10">
        <v>115.1589214</v>
      </c>
      <c r="Q9090" s="10">
        <v>78.406712569999996</v>
      </c>
      <c r="R9090" s="5">
        <v>0</v>
      </c>
      <c r="S9090" s="5">
        <v>0</v>
      </c>
      <c r="T9090" s="5">
        <v>0</v>
      </c>
      <c r="U9090" s="5">
        <v>0</v>
      </c>
      <c r="V9090" s="5">
        <v>0</v>
      </c>
      <c r="W9090" s="5">
        <v>0</v>
      </c>
      <c r="X9090" s="5">
        <v>0</v>
      </c>
      <c r="Y9090" s="5">
        <v>3</v>
      </c>
      <c r="Z9090" s="5">
        <v>1</v>
      </c>
      <c r="AA9090" s="5">
        <v>1</v>
      </c>
      <c r="AB9090" s="5">
        <v>2</v>
      </c>
      <c r="AC9090" s="5">
        <v>4</v>
      </c>
      <c r="AD9090" s="5">
        <v>1</v>
      </c>
      <c r="AE9090" s="5">
        <v>1</v>
      </c>
      <c r="AF9090" s="5">
        <v>1</v>
      </c>
      <c r="AG9090" s="5">
        <v>1</v>
      </c>
      <c r="AH9090" s="5">
        <v>1</v>
      </c>
      <c r="AI9090" s="5">
        <v>1</v>
      </c>
      <c r="AJ9090" s="5" t="s">
        <v>120</v>
      </c>
      <c r="AK9090" s="5">
        <v>2.19</v>
      </c>
      <c r="AL9090" s="7">
        <v>2.5500000000000001E-6</v>
      </c>
      <c r="AM9090" s="5" t="s">
        <v>36</v>
      </c>
      <c r="AN9090" s="5" t="s">
        <v>55</v>
      </c>
      <c r="AO9090" s="5" t="s">
        <v>62</v>
      </c>
    </row>
    <row r="9091" spans="1:41" x14ac:dyDescent="0.35">
      <c r="A9091" s="5" t="s">
        <v>9216</v>
      </c>
      <c r="B9091" s="6">
        <v>32357</v>
      </c>
      <c r="C9091" s="10">
        <v>32.454172366621066</v>
      </c>
      <c r="D9091" s="5">
        <v>1</v>
      </c>
      <c r="E9091" s="5">
        <v>0</v>
      </c>
      <c r="F9091" s="10">
        <v>24.879808520000001</v>
      </c>
      <c r="G9091" s="10">
        <v>161.3374287</v>
      </c>
      <c r="H9091" s="10">
        <v>64.761559140000003</v>
      </c>
      <c r="I9091" s="10">
        <v>67.982849689999995</v>
      </c>
      <c r="J9091" s="10">
        <v>96.706710299999997</v>
      </c>
      <c r="K9091" s="10">
        <v>113.1725794</v>
      </c>
      <c r="L9091" s="10">
        <v>147.10564980000001</v>
      </c>
      <c r="M9091" s="10">
        <v>117.56067090000001</v>
      </c>
      <c r="N9091" s="10">
        <v>2.1638641289999998</v>
      </c>
      <c r="O9091" s="10">
        <v>92.132588190000007</v>
      </c>
      <c r="P9091" s="10">
        <v>109.0234675</v>
      </c>
      <c r="Q9091" s="10">
        <v>79.930024299999999</v>
      </c>
      <c r="R9091" s="5">
        <v>0</v>
      </c>
      <c r="S9091" s="5">
        <v>0</v>
      </c>
      <c r="T9091" s="5">
        <v>0</v>
      </c>
      <c r="U9091" s="5">
        <v>0</v>
      </c>
      <c r="V9091" s="5">
        <v>0</v>
      </c>
      <c r="W9091" s="5">
        <v>0</v>
      </c>
      <c r="X9091" s="5">
        <v>0</v>
      </c>
      <c r="Y9091" s="5">
        <v>1</v>
      </c>
      <c r="Z9091" s="5">
        <v>1</v>
      </c>
      <c r="AA9091" s="5">
        <v>1</v>
      </c>
      <c r="AB9091" s="5">
        <v>1</v>
      </c>
      <c r="AC9091" s="5">
        <v>4</v>
      </c>
      <c r="AD9091" s="5">
        <v>1</v>
      </c>
      <c r="AE9091" s="5">
        <v>1</v>
      </c>
      <c r="AF9091" s="5">
        <v>1</v>
      </c>
      <c r="AG9091" s="5">
        <v>1</v>
      </c>
      <c r="AH9091" s="5">
        <v>1</v>
      </c>
      <c r="AI9091" s="5">
        <v>1</v>
      </c>
      <c r="AJ9091" s="5" t="s">
        <v>120</v>
      </c>
      <c r="AK9091" s="5">
        <v>2.19</v>
      </c>
      <c r="AL9091" s="7">
        <v>8.9299999999999999E-8</v>
      </c>
      <c r="AM9091" s="5" t="s">
        <v>36</v>
      </c>
      <c r="AN9091" s="5" t="s">
        <v>39</v>
      </c>
      <c r="AO9091" s="5" t="s">
        <v>60</v>
      </c>
    </row>
    <row r="9092" spans="1:41" x14ac:dyDescent="0.35">
      <c r="A9092" s="5" t="s">
        <v>9217</v>
      </c>
      <c r="B9092" s="6">
        <v>33405</v>
      </c>
      <c r="C9092" s="10">
        <v>29.58686730506156</v>
      </c>
      <c r="D9092" s="5">
        <v>1</v>
      </c>
      <c r="E9092" s="5">
        <v>0</v>
      </c>
      <c r="F9092" s="10">
        <v>24.501557519999999</v>
      </c>
      <c r="G9092" s="10">
        <v>161.88293440000001</v>
      </c>
      <c r="H9092" s="10">
        <v>64.208988520000005</v>
      </c>
      <c r="I9092" s="10">
        <v>63.113938990000001</v>
      </c>
      <c r="J9092" s="10">
        <v>92.249797889999996</v>
      </c>
      <c r="K9092" s="10">
        <v>113.0136911</v>
      </c>
      <c r="L9092" s="10">
        <v>149.9761877</v>
      </c>
      <c r="M9092" s="10">
        <v>121.3248171</v>
      </c>
      <c r="N9092" s="10">
        <v>2.37627678</v>
      </c>
      <c r="O9092" s="10">
        <v>91.054029900000003</v>
      </c>
      <c r="P9092" s="10">
        <v>111.4107293</v>
      </c>
      <c r="Q9092" s="10">
        <v>84.064525750000001</v>
      </c>
      <c r="R9092" s="5">
        <v>1</v>
      </c>
      <c r="S9092" s="5">
        <v>0</v>
      </c>
      <c r="T9092" s="5">
        <v>1</v>
      </c>
      <c r="U9092" s="5">
        <v>1</v>
      </c>
      <c r="V9092" s="5">
        <v>0</v>
      </c>
      <c r="W9092" s="5">
        <v>0</v>
      </c>
      <c r="X9092" s="5">
        <v>0</v>
      </c>
      <c r="Y9092" s="5">
        <v>1</v>
      </c>
      <c r="Z9092" s="5">
        <v>1</v>
      </c>
      <c r="AA9092" s="5">
        <v>1</v>
      </c>
      <c r="AB9092" s="5">
        <v>2</v>
      </c>
      <c r="AC9092" s="5">
        <v>4</v>
      </c>
      <c r="AD9092" s="5">
        <v>1</v>
      </c>
      <c r="AE9092" s="5">
        <v>1</v>
      </c>
      <c r="AF9092" s="5">
        <v>1</v>
      </c>
      <c r="AG9092" s="5">
        <v>1</v>
      </c>
      <c r="AH9092" s="5">
        <v>2</v>
      </c>
      <c r="AI9092" s="5">
        <v>3</v>
      </c>
      <c r="AJ9092" s="5" t="s">
        <v>120</v>
      </c>
      <c r="AK9092" s="5">
        <v>2.19</v>
      </c>
      <c r="AL9092" s="7">
        <v>1.9E-6</v>
      </c>
      <c r="AM9092" s="5" t="s">
        <v>43</v>
      </c>
      <c r="AN9092" s="5" t="s">
        <v>44</v>
      </c>
      <c r="AO9092" s="5" t="s">
        <v>45</v>
      </c>
    </row>
    <row r="9093" spans="1:41" x14ac:dyDescent="0.35">
      <c r="A9093" s="5" t="s">
        <v>9218</v>
      </c>
      <c r="B9093" s="6">
        <v>36351</v>
      </c>
      <c r="C9093" s="10">
        <v>21.526675786593707</v>
      </c>
      <c r="D9093" s="5">
        <v>2</v>
      </c>
      <c r="E9093" s="5">
        <v>0</v>
      </c>
      <c r="F9093" s="10">
        <v>28.440286990000001</v>
      </c>
      <c r="G9093" s="10">
        <v>180.0551088</v>
      </c>
      <c r="H9093" s="10">
        <v>92.202961650000006</v>
      </c>
      <c r="I9093" s="10">
        <v>36.566764210000002</v>
      </c>
      <c r="J9093" s="10">
        <v>203.82271660000001</v>
      </c>
      <c r="K9093" s="10">
        <v>128.0274374</v>
      </c>
      <c r="L9093" s="10">
        <v>287.15042030000001</v>
      </c>
      <c r="M9093" s="10">
        <v>472.97728760000001</v>
      </c>
      <c r="N9093" s="10">
        <v>7.8527708570000003</v>
      </c>
      <c r="O9093" s="10">
        <v>108.0866151</v>
      </c>
      <c r="P9093" s="10">
        <v>120.4464692</v>
      </c>
      <c r="Q9093" s="10">
        <v>87.839050779999994</v>
      </c>
      <c r="R9093" s="5">
        <v>1</v>
      </c>
      <c r="S9093" s="5">
        <v>1</v>
      </c>
      <c r="T9093" s="5">
        <v>1</v>
      </c>
      <c r="U9093" s="5">
        <v>1</v>
      </c>
      <c r="V9093" s="5">
        <v>1</v>
      </c>
      <c r="W9093" s="5">
        <v>1</v>
      </c>
      <c r="X9093" s="5">
        <v>1</v>
      </c>
      <c r="Y9093" s="5">
        <v>2</v>
      </c>
      <c r="Z9093" s="5">
        <v>2</v>
      </c>
      <c r="AA9093" s="5">
        <v>3</v>
      </c>
      <c r="AB9093" s="5">
        <v>4</v>
      </c>
      <c r="AC9093" s="5">
        <v>4</v>
      </c>
      <c r="AD9093" s="5">
        <v>4</v>
      </c>
      <c r="AE9093" s="5">
        <v>3</v>
      </c>
      <c r="AF9093" s="5">
        <v>4</v>
      </c>
      <c r="AG9093" s="5">
        <v>2</v>
      </c>
      <c r="AH9093" s="5">
        <v>2</v>
      </c>
      <c r="AI9093" s="5">
        <v>3</v>
      </c>
      <c r="AJ9093" s="5" t="s">
        <v>125</v>
      </c>
      <c r="AK9093" s="5">
        <v>1.02</v>
      </c>
      <c r="AL9093" s="5">
        <v>0.88306494599999996</v>
      </c>
      <c r="AM9093" s="5" t="s">
        <v>36</v>
      </c>
      <c r="AN9093" s="5" t="s">
        <v>74</v>
      </c>
      <c r="AO9093" s="5" t="s">
        <v>88</v>
      </c>
    </row>
    <row r="9094" spans="1:41" x14ac:dyDescent="0.35">
      <c r="A9094" s="5" t="s">
        <v>9219</v>
      </c>
      <c r="B9094" s="6">
        <v>37186</v>
      </c>
      <c r="C9094" s="10">
        <v>19.242134062927498</v>
      </c>
      <c r="D9094" s="5">
        <v>2</v>
      </c>
      <c r="E9094" s="5">
        <v>0</v>
      </c>
      <c r="F9094" s="10">
        <v>17.893649440000001</v>
      </c>
      <c r="G9094" s="10">
        <v>169.59275529999999</v>
      </c>
      <c r="H9094" s="10">
        <v>51.465182460000001</v>
      </c>
      <c r="I9094" s="10">
        <v>74.604135779999993</v>
      </c>
      <c r="J9094" s="10">
        <v>91.884920840000007</v>
      </c>
      <c r="K9094" s="10">
        <v>114.4034996</v>
      </c>
      <c r="L9094" s="10">
        <v>155.4407405</v>
      </c>
      <c r="M9094" s="10">
        <v>122.8655182</v>
      </c>
      <c r="N9094" s="10">
        <v>2.0835405279999999</v>
      </c>
      <c r="O9094" s="10">
        <v>91.130323520000005</v>
      </c>
      <c r="P9094" s="10">
        <v>109.40357419999999</v>
      </c>
      <c r="Q9094" s="10">
        <v>79.799790119999997</v>
      </c>
      <c r="R9094" s="5">
        <v>0</v>
      </c>
      <c r="S9094" s="5">
        <v>0</v>
      </c>
      <c r="T9094" s="5">
        <v>0</v>
      </c>
      <c r="U9094" s="5">
        <v>0</v>
      </c>
      <c r="V9094" s="5">
        <v>0</v>
      </c>
      <c r="W9094" s="5">
        <v>0</v>
      </c>
      <c r="X9094" s="5">
        <v>0</v>
      </c>
      <c r="Y9094" s="5">
        <v>1</v>
      </c>
      <c r="Z9094" s="5">
        <v>1</v>
      </c>
      <c r="AA9094" s="5">
        <v>1</v>
      </c>
      <c r="AB9094" s="5">
        <v>1</v>
      </c>
      <c r="AC9094" s="5">
        <v>4</v>
      </c>
      <c r="AD9094" s="5">
        <v>1</v>
      </c>
      <c r="AE9094" s="5">
        <v>1</v>
      </c>
      <c r="AF9094" s="5">
        <v>1</v>
      </c>
      <c r="AG9094" s="5">
        <v>1</v>
      </c>
      <c r="AH9094" s="5">
        <v>1</v>
      </c>
      <c r="AI9094" s="5">
        <v>1</v>
      </c>
      <c r="AJ9094" s="5" t="s">
        <v>119</v>
      </c>
      <c r="AK9094" s="5">
        <v>1.02</v>
      </c>
      <c r="AL9094" s="7">
        <v>1.6600000000000001E-9</v>
      </c>
      <c r="AM9094" s="5" t="s">
        <v>36</v>
      </c>
      <c r="AN9094" s="5" t="s">
        <v>41</v>
      </c>
      <c r="AO9094" s="5" t="s">
        <v>91</v>
      </c>
    </row>
    <row r="9095" spans="1:41" x14ac:dyDescent="0.35">
      <c r="A9095" s="5" t="s">
        <v>9220</v>
      </c>
      <c r="B9095" s="6">
        <v>32959</v>
      </c>
      <c r="C9095" s="10">
        <v>30.807113543091656</v>
      </c>
      <c r="D9095" s="5">
        <v>1</v>
      </c>
      <c r="E9095" s="5">
        <v>0</v>
      </c>
      <c r="F9095" s="10">
        <v>25.645647029999999</v>
      </c>
      <c r="G9095" s="10">
        <v>164.78029430000001</v>
      </c>
      <c r="H9095" s="10">
        <v>69.634459519999993</v>
      </c>
      <c r="I9095" s="10">
        <v>42.578225639999999</v>
      </c>
      <c r="J9095" s="10">
        <v>200.9327974</v>
      </c>
      <c r="K9095" s="10">
        <v>127.65240559999999</v>
      </c>
      <c r="L9095" s="10">
        <v>290.86564820000001</v>
      </c>
      <c r="M9095" s="10">
        <v>480.06576100000001</v>
      </c>
      <c r="N9095" s="10">
        <v>6.8313238480000003</v>
      </c>
      <c r="O9095" s="10">
        <v>114.9440194</v>
      </c>
      <c r="P9095" s="10">
        <v>123.1615894</v>
      </c>
      <c r="Q9095" s="10">
        <v>95.311819450000002</v>
      </c>
      <c r="R9095" s="5">
        <v>1</v>
      </c>
      <c r="S9095" s="5">
        <v>1</v>
      </c>
      <c r="T9095" s="5">
        <v>1</v>
      </c>
      <c r="U9095" s="5">
        <v>0</v>
      </c>
      <c r="V9095" s="5">
        <v>0</v>
      </c>
      <c r="W9095" s="5">
        <v>1</v>
      </c>
      <c r="X9095" s="5">
        <v>1</v>
      </c>
      <c r="Y9095" s="5">
        <v>2</v>
      </c>
      <c r="Z9095" s="5">
        <v>3</v>
      </c>
      <c r="AA9095" s="5">
        <v>4</v>
      </c>
      <c r="AB9095" s="5">
        <v>3</v>
      </c>
      <c r="AC9095" s="5">
        <v>4</v>
      </c>
      <c r="AD9095" s="5">
        <v>4</v>
      </c>
      <c r="AE9095" s="5">
        <v>3</v>
      </c>
      <c r="AF9095" s="5">
        <v>4</v>
      </c>
      <c r="AG9095" s="5">
        <v>2</v>
      </c>
      <c r="AH9095" s="5">
        <v>4</v>
      </c>
      <c r="AI9095" s="5">
        <v>3</v>
      </c>
      <c r="AJ9095" s="5" t="s">
        <v>124</v>
      </c>
      <c r="AK9095" s="5">
        <v>2.19</v>
      </c>
      <c r="AL9095" s="5">
        <v>0.99238698999999997</v>
      </c>
      <c r="AM9095" s="5" t="s">
        <v>76</v>
      </c>
      <c r="AN9095" s="5" t="s">
        <v>77</v>
      </c>
      <c r="AO9095" s="5" t="s">
        <v>85</v>
      </c>
    </row>
    <row r="9096" spans="1:41" x14ac:dyDescent="0.35">
      <c r="A9096" s="5" t="s">
        <v>9221</v>
      </c>
      <c r="B9096" s="6">
        <v>32188</v>
      </c>
      <c r="C9096" s="10">
        <v>32.916552667578657</v>
      </c>
      <c r="D9096" s="5">
        <v>1</v>
      </c>
      <c r="E9096" s="5">
        <v>0</v>
      </c>
      <c r="F9096" s="10">
        <v>22.20910696</v>
      </c>
      <c r="G9096" s="10">
        <v>159.6171669</v>
      </c>
      <c r="H9096" s="10">
        <v>56.583563120000001</v>
      </c>
      <c r="I9096" s="10">
        <v>66.719988650000005</v>
      </c>
      <c r="J9096" s="10">
        <v>99.165459960000007</v>
      </c>
      <c r="K9096" s="10">
        <v>110.1035691</v>
      </c>
      <c r="L9096" s="10">
        <v>144.49697509999999</v>
      </c>
      <c r="M9096" s="10">
        <v>130.3003114</v>
      </c>
      <c r="N9096" s="10">
        <v>2.165722417</v>
      </c>
      <c r="O9096" s="10">
        <v>88.307598499999997</v>
      </c>
      <c r="P9096" s="10">
        <v>113.0487147</v>
      </c>
      <c r="Q9096" s="10">
        <v>82.550226460000005</v>
      </c>
      <c r="R9096" s="5">
        <v>0</v>
      </c>
      <c r="S9096" s="5">
        <v>1</v>
      </c>
      <c r="T9096" s="5">
        <v>0</v>
      </c>
      <c r="U9096" s="5">
        <v>0</v>
      </c>
      <c r="V9096" s="5">
        <v>0</v>
      </c>
      <c r="W9096" s="5">
        <v>0</v>
      </c>
      <c r="X9096" s="5">
        <v>0</v>
      </c>
      <c r="Y9096" s="5">
        <v>1</v>
      </c>
      <c r="Z9096" s="5">
        <v>1</v>
      </c>
      <c r="AA9096" s="5">
        <v>1</v>
      </c>
      <c r="AB9096" s="5">
        <v>1</v>
      </c>
      <c r="AC9096" s="5">
        <v>4</v>
      </c>
      <c r="AD9096" s="5">
        <v>1</v>
      </c>
      <c r="AE9096" s="5">
        <v>1</v>
      </c>
      <c r="AF9096" s="5">
        <v>1</v>
      </c>
      <c r="AG9096" s="5">
        <v>1</v>
      </c>
      <c r="AH9096" s="5">
        <v>2</v>
      </c>
      <c r="AI9096" s="5">
        <v>3</v>
      </c>
      <c r="AJ9096" s="5" t="s">
        <v>120</v>
      </c>
      <c r="AK9096" s="5">
        <v>2.19</v>
      </c>
      <c r="AL9096" s="7">
        <v>2.2999999999999999E-7</v>
      </c>
      <c r="AM9096" s="5" t="s">
        <v>36</v>
      </c>
      <c r="AN9096" s="5" t="s">
        <v>39</v>
      </c>
      <c r="AO9096" s="5" t="s">
        <v>113</v>
      </c>
    </row>
    <row r="9097" spans="1:41" x14ac:dyDescent="0.35">
      <c r="A9097" s="5" t="s">
        <v>9222</v>
      </c>
      <c r="B9097" s="6">
        <v>34754</v>
      </c>
      <c r="C9097" s="10">
        <v>25.896032831737347</v>
      </c>
      <c r="D9097" s="5">
        <v>1</v>
      </c>
      <c r="E9097" s="5">
        <v>0</v>
      </c>
      <c r="F9097" s="10">
        <v>26.688997430000001</v>
      </c>
      <c r="G9097" s="10">
        <v>163.13972620000001</v>
      </c>
      <c r="H9097" s="10">
        <v>71.031619739999996</v>
      </c>
      <c r="I9097" s="10">
        <v>65.361712460000007</v>
      </c>
      <c r="J9097" s="10">
        <v>89.203277920000005</v>
      </c>
      <c r="K9097" s="10">
        <v>112.2315048</v>
      </c>
      <c r="L9097" s="10">
        <v>182.7484498</v>
      </c>
      <c r="M9097" s="10">
        <v>119.73200370000001</v>
      </c>
      <c r="N9097" s="10">
        <v>2.7959556590000001</v>
      </c>
      <c r="O9097" s="10">
        <v>89.867099049999993</v>
      </c>
      <c r="P9097" s="10">
        <v>109.2484204</v>
      </c>
      <c r="Q9097" s="10">
        <v>81.749901980000004</v>
      </c>
      <c r="R9097" s="5">
        <v>0</v>
      </c>
      <c r="S9097" s="5">
        <v>0</v>
      </c>
      <c r="T9097" s="5">
        <v>1</v>
      </c>
      <c r="U9097" s="5">
        <v>0</v>
      </c>
      <c r="V9097" s="5">
        <v>1</v>
      </c>
      <c r="W9097" s="5">
        <v>0</v>
      </c>
      <c r="X9097" s="5">
        <v>1</v>
      </c>
      <c r="Y9097" s="5">
        <v>2</v>
      </c>
      <c r="Z9097" s="5">
        <v>1</v>
      </c>
      <c r="AA9097" s="5">
        <v>2</v>
      </c>
      <c r="AB9097" s="5">
        <v>1</v>
      </c>
      <c r="AC9097" s="5">
        <v>4</v>
      </c>
      <c r="AD9097" s="5">
        <v>1</v>
      </c>
      <c r="AE9097" s="5">
        <v>1</v>
      </c>
      <c r="AF9097" s="5">
        <v>1</v>
      </c>
      <c r="AG9097" s="5">
        <v>1</v>
      </c>
      <c r="AH9097" s="5">
        <v>2</v>
      </c>
      <c r="AI9097" s="5">
        <v>3</v>
      </c>
      <c r="AJ9097" s="5" t="s">
        <v>35</v>
      </c>
      <c r="AK9097" s="5">
        <v>2.19</v>
      </c>
      <c r="AL9097" s="7">
        <v>2.3900000000000002E-5</v>
      </c>
      <c r="AM9097" s="5" t="s">
        <v>36</v>
      </c>
      <c r="AN9097" s="5" t="s">
        <v>86</v>
      </c>
      <c r="AO9097" s="5" t="s">
        <v>87</v>
      </c>
    </row>
    <row r="9098" spans="1:41" x14ac:dyDescent="0.35">
      <c r="A9098" s="5" t="s">
        <v>9223</v>
      </c>
      <c r="B9098" s="6">
        <v>36963</v>
      </c>
      <c r="C9098" s="10">
        <v>19.852257181942544</v>
      </c>
      <c r="D9098" s="5">
        <v>2</v>
      </c>
      <c r="E9098" s="5">
        <v>0</v>
      </c>
      <c r="F9098" s="10">
        <v>31.96946333</v>
      </c>
      <c r="G9098" s="10">
        <v>166.11944700000001</v>
      </c>
      <c r="H9098" s="10">
        <v>88.221878219999994</v>
      </c>
      <c r="I9098" s="10">
        <v>35.866044000000002</v>
      </c>
      <c r="J9098" s="10">
        <v>201.250314</v>
      </c>
      <c r="K9098" s="10">
        <v>131.36665310000001</v>
      </c>
      <c r="L9098" s="10">
        <v>288.51742289999999</v>
      </c>
      <c r="M9098" s="10">
        <v>484.57604909999998</v>
      </c>
      <c r="N9098" s="10">
        <v>8.0443057200000005</v>
      </c>
      <c r="O9098" s="10">
        <v>109.7652645</v>
      </c>
      <c r="P9098" s="10">
        <v>124.2507098</v>
      </c>
      <c r="Q9098" s="10">
        <v>86.556793799999994</v>
      </c>
      <c r="R9098" s="5">
        <v>1</v>
      </c>
      <c r="S9098" s="5">
        <v>0</v>
      </c>
      <c r="T9098" s="5">
        <v>1</v>
      </c>
      <c r="U9098" s="5">
        <v>0</v>
      </c>
      <c r="V9098" s="5">
        <v>1</v>
      </c>
      <c r="W9098" s="5">
        <v>0</v>
      </c>
      <c r="X9098" s="5">
        <v>0</v>
      </c>
      <c r="Y9098" s="5">
        <v>3</v>
      </c>
      <c r="Z9098" s="5">
        <v>2</v>
      </c>
      <c r="AA9098" s="5">
        <v>3</v>
      </c>
      <c r="AB9098" s="5">
        <v>4</v>
      </c>
      <c r="AC9098" s="5">
        <v>3</v>
      </c>
      <c r="AD9098" s="5">
        <v>4</v>
      </c>
      <c r="AE9098" s="5">
        <v>3</v>
      </c>
      <c r="AF9098" s="5">
        <v>4</v>
      </c>
      <c r="AG9098" s="5">
        <v>2</v>
      </c>
      <c r="AH9098" s="5">
        <v>2</v>
      </c>
      <c r="AI9098" s="5">
        <v>3</v>
      </c>
      <c r="AJ9098" s="5" t="s">
        <v>125</v>
      </c>
      <c r="AK9098" s="5">
        <v>1.02</v>
      </c>
      <c r="AL9098" s="5">
        <v>0.95703126900000002</v>
      </c>
      <c r="AM9098" s="5" t="s">
        <v>43</v>
      </c>
      <c r="AN9098" s="5" t="s">
        <v>79</v>
      </c>
      <c r="AO9098" s="5" t="s">
        <v>80</v>
      </c>
    </row>
    <row r="9099" spans="1:41" x14ac:dyDescent="0.35">
      <c r="A9099" s="5" t="s">
        <v>9224</v>
      </c>
      <c r="B9099" s="6">
        <v>35327</v>
      </c>
      <c r="C9099" s="10">
        <v>24.328317373461012</v>
      </c>
      <c r="D9099" s="5">
        <v>2</v>
      </c>
      <c r="E9099" s="5">
        <v>0</v>
      </c>
      <c r="F9099" s="10">
        <v>24.938272730000001</v>
      </c>
      <c r="G9099" s="10">
        <v>170.1282525</v>
      </c>
      <c r="H9099" s="10">
        <v>72.180394699999994</v>
      </c>
      <c r="I9099" s="10">
        <v>78.341585940000002</v>
      </c>
      <c r="J9099" s="10">
        <v>93.128951529999995</v>
      </c>
      <c r="K9099" s="10">
        <v>108.13457080000001</v>
      </c>
      <c r="L9099" s="10">
        <v>158.36934389999999</v>
      </c>
      <c r="M9099" s="10">
        <v>123.1255396</v>
      </c>
      <c r="N9099" s="10">
        <v>2.0215233320000001</v>
      </c>
      <c r="O9099" s="10">
        <v>85.840802019999998</v>
      </c>
      <c r="P9099" s="10">
        <v>109.9500421</v>
      </c>
      <c r="Q9099" s="10">
        <v>85.181824719999994</v>
      </c>
      <c r="R9099" s="5">
        <v>0</v>
      </c>
      <c r="S9099" s="5">
        <v>0</v>
      </c>
      <c r="T9099" s="5">
        <v>0</v>
      </c>
      <c r="U9099" s="5">
        <v>0</v>
      </c>
      <c r="V9099" s="5">
        <v>0</v>
      </c>
      <c r="W9099" s="5">
        <v>0</v>
      </c>
      <c r="X9099" s="5">
        <v>0</v>
      </c>
      <c r="Y9099" s="5">
        <v>2</v>
      </c>
      <c r="Z9099" s="5">
        <v>1</v>
      </c>
      <c r="AA9099" s="5">
        <v>1</v>
      </c>
      <c r="AB9099" s="5">
        <v>1</v>
      </c>
      <c r="AC9099" s="5">
        <v>4</v>
      </c>
      <c r="AD9099" s="5">
        <v>1</v>
      </c>
      <c r="AE9099" s="5">
        <v>1</v>
      </c>
      <c r="AF9099" s="5">
        <v>1</v>
      </c>
      <c r="AG9099" s="5">
        <v>1</v>
      </c>
      <c r="AH9099" s="5">
        <v>2</v>
      </c>
      <c r="AI9099" s="5">
        <v>3</v>
      </c>
      <c r="AJ9099" s="5" t="s">
        <v>119</v>
      </c>
      <c r="AK9099" s="5">
        <v>1.02</v>
      </c>
      <c r="AL9099" s="7">
        <v>1.55E-7</v>
      </c>
      <c r="AM9099" s="5" t="s">
        <v>49</v>
      </c>
      <c r="AN9099" s="5" t="s">
        <v>47</v>
      </c>
      <c r="AO9099" s="5" t="s">
        <v>100</v>
      </c>
    </row>
    <row r="9100" spans="1:41" x14ac:dyDescent="0.35">
      <c r="A9100" s="5" t="s">
        <v>9225</v>
      </c>
      <c r="B9100" s="6">
        <v>33624</v>
      </c>
      <c r="C9100" s="10">
        <v>28.987688098495212</v>
      </c>
      <c r="D9100" s="5">
        <v>2</v>
      </c>
      <c r="E9100" s="5">
        <v>0</v>
      </c>
      <c r="F9100" s="10">
        <v>20.966586230000001</v>
      </c>
      <c r="G9100" s="10">
        <v>169.5164537</v>
      </c>
      <c r="H9100" s="10">
        <v>60.249221759999998</v>
      </c>
      <c r="I9100" s="10">
        <v>80.669649660000005</v>
      </c>
      <c r="J9100" s="10">
        <v>80.945592329999997</v>
      </c>
      <c r="K9100" s="10">
        <v>107.75247</v>
      </c>
      <c r="L9100" s="10">
        <v>159.4144259</v>
      </c>
      <c r="M9100" s="10">
        <v>118.6636414</v>
      </c>
      <c r="N9100" s="10">
        <v>1.9761388150000001</v>
      </c>
      <c r="O9100" s="10">
        <v>92.046665129999994</v>
      </c>
      <c r="P9100" s="10">
        <v>115.8652232</v>
      </c>
      <c r="Q9100" s="10">
        <v>73.713910200000001</v>
      </c>
      <c r="R9100" s="5">
        <v>0</v>
      </c>
      <c r="S9100" s="5">
        <v>0</v>
      </c>
      <c r="T9100" s="5">
        <v>1</v>
      </c>
      <c r="U9100" s="5">
        <v>1</v>
      </c>
      <c r="V9100" s="5">
        <v>0</v>
      </c>
      <c r="W9100" s="5">
        <v>0</v>
      </c>
      <c r="X9100" s="5">
        <v>0</v>
      </c>
      <c r="Y9100" s="5">
        <v>1</v>
      </c>
      <c r="Z9100" s="5">
        <v>1</v>
      </c>
      <c r="AA9100" s="5">
        <v>1</v>
      </c>
      <c r="AB9100" s="5">
        <v>1</v>
      </c>
      <c r="AC9100" s="5">
        <v>4</v>
      </c>
      <c r="AD9100" s="5">
        <v>1</v>
      </c>
      <c r="AE9100" s="5">
        <v>1</v>
      </c>
      <c r="AF9100" s="5">
        <v>1</v>
      </c>
      <c r="AG9100" s="5">
        <v>1</v>
      </c>
      <c r="AH9100" s="5">
        <v>1</v>
      </c>
      <c r="AI9100" s="5">
        <v>1</v>
      </c>
      <c r="AJ9100" s="5" t="s">
        <v>119</v>
      </c>
      <c r="AK9100" s="5">
        <v>1.02</v>
      </c>
      <c r="AL9100" s="7">
        <v>2.9600000000000001E-9</v>
      </c>
      <c r="AM9100" s="5" t="s">
        <v>36</v>
      </c>
      <c r="AN9100" s="5" t="s">
        <v>86</v>
      </c>
      <c r="AO9100" s="5" t="s">
        <v>87</v>
      </c>
    </row>
    <row r="9101" spans="1:41" x14ac:dyDescent="0.35">
      <c r="A9101" s="5" t="s">
        <v>9226</v>
      </c>
      <c r="B9101" s="6">
        <v>36416</v>
      </c>
      <c r="C9101" s="10">
        <v>21.348837209302324</v>
      </c>
      <c r="D9101" s="5">
        <v>2</v>
      </c>
      <c r="E9101" s="5">
        <v>0</v>
      </c>
      <c r="F9101" s="10">
        <v>26.562289889999999</v>
      </c>
      <c r="G9101" s="10">
        <v>172.67312999999999</v>
      </c>
      <c r="H9101" s="10">
        <v>79.198149659999999</v>
      </c>
      <c r="I9101" s="10">
        <v>76.555437019999999</v>
      </c>
      <c r="J9101" s="10">
        <v>89.530905930000003</v>
      </c>
      <c r="K9101" s="10">
        <v>101.3996374</v>
      </c>
      <c r="L9101" s="10">
        <v>157.70257419999999</v>
      </c>
      <c r="M9101" s="10">
        <v>116.3752217</v>
      </c>
      <c r="N9101" s="10">
        <v>2.0599787589999998</v>
      </c>
      <c r="O9101" s="10">
        <v>89.841282169999999</v>
      </c>
      <c r="P9101" s="10">
        <v>112.3048326</v>
      </c>
      <c r="Q9101" s="10">
        <v>81.463588250000001</v>
      </c>
      <c r="R9101" s="5">
        <v>0</v>
      </c>
      <c r="S9101" s="5">
        <v>0</v>
      </c>
      <c r="T9101" s="5">
        <v>1</v>
      </c>
      <c r="U9101" s="5">
        <v>0</v>
      </c>
      <c r="V9101" s="5">
        <v>0</v>
      </c>
      <c r="W9101" s="5">
        <v>0</v>
      </c>
      <c r="X9101" s="5">
        <v>0</v>
      </c>
      <c r="Y9101" s="5">
        <v>2</v>
      </c>
      <c r="Z9101" s="5">
        <v>1</v>
      </c>
      <c r="AA9101" s="5">
        <v>1</v>
      </c>
      <c r="AB9101" s="5">
        <v>1</v>
      </c>
      <c r="AC9101" s="5">
        <v>4</v>
      </c>
      <c r="AD9101" s="5">
        <v>1</v>
      </c>
      <c r="AE9101" s="5">
        <v>1</v>
      </c>
      <c r="AF9101" s="5">
        <v>1</v>
      </c>
      <c r="AG9101" s="5">
        <v>1</v>
      </c>
      <c r="AH9101" s="5">
        <v>2</v>
      </c>
      <c r="AI9101" s="5">
        <v>3</v>
      </c>
      <c r="AJ9101" s="5" t="s">
        <v>119</v>
      </c>
      <c r="AK9101" s="5">
        <v>1.02</v>
      </c>
      <c r="AL9101" s="7">
        <v>2.7300000000000001E-6</v>
      </c>
      <c r="AM9101" s="5" t="s">
        <v>36</v>
      </c>
      <c r="AN9101" s="5" t="s">
        <v>74</v>
      </c>
      <c r="AO9101" s="5" t="s">
        <v>88</v>
      </c>
    </row>
    <row r="9102" spans="1:41" x14ac:dyDescent="0.35">
      <c r="A9102" s="5" t="s">
        <v>9227</v>
      </c>
      <c r="B9102" s="6">
        <v>32697</v>
      </c>
      <c r="C9102" s="10">
        <v>31.523939808481533</v>
      </c>
      <c r="D9102" s="5">
        <v>2</v>
      </c>
      <c r="E9102" s="5">
        <v>1</v>
      </c>
      <c r="F9102" s="10">
        <v>25.006039529999999</v>
      </c>
      <c r="G9102" s="10">
        <v>172.77673139999999</v>
      </c>
      <c r="H9102" s="10">
        <v>74.647526350000007</v>
      </c>
      <c r="I9102" s="10">
        <v>76.568238879999996</v>
      </c>
      <c r="J9102" s="10">
        <v>114.3471354</v>
      </c>
      <c r="K9102" s="10">
        <v>105.68018170000001</v>
      </c>
      <c r="L9102" s="10">
        <v>176.1552289</v>
      </c>
      <c r="M9102" s="10">
        <v>119.36275620000001</v>
      </c>
      <c r="N9102" s="10">
        <v>2.3006305419999999</v>
      </c>
      <c r="O9102" s="10">
        <v>94.310474600000006</v>
      </c>
      <c r="P9102" s="10">
        <v>105.2456696</v>
      </c>
      <c r="Q9102" s="10">
        <v>84.975713929999998</v>
      </c>
      <c r="R9102" s="5">
        <v>1</v>
      </c>
      <c r="S9102" s="5">
        <v>0</v>
      </c>
      <c r="T9102" s="5">
        <v>0</v>
      </c>
      <c r="U9102" s="5">
        <v>0</v>
      </c>
      <c r="V9102" s="5">
        <v>0</v>
      </c>
      <c r="W9102" s="5">
        <v>0</v>
      </c>
      <c r="X9102" s="5">
        <v>0</v>
      </c>
      <c r="Y9102" s="5">
        <v>2</v>
      </c>
      <c r="Z9102" s="5">
        <v>1</v>
      </c>
      <c r="AA9102" s="5">
        <v>2</v>
      </c>
      <c r="AB9102" s="5">
        <v>1</v>
      </c>
      <c r="AC9102" s="5">
        <v>4</v>
      </c>
      <c r="AD9102" s="5">
        <v>1</v>
      </c>
      <c r="AE9102" s="5">
        <v>1</v>
      </c>
      <c r="AF9102" s="5">
        <v>1</v>
      </c>
      <c r="AG9102" s="5">
        <v>1</v>
      </c>
      <c r="AH9102" s="5">
        <v>2</v>
      </c>
      <c r="AI9102" s="5">
        <v>3</v>
      </c>
      <c r="AJ9102" s="5" t="s">
        <v>121</v>
      </c>
      <c r="AK9102" s="5">
        <v>1.02</v>
      </c>
      <c r="AL9102" s="7">
        <v>1.3499999999999999E-5</v>
      </c>
      <c r="AM9102" s="5" t="s">
        <v>36</v>
      </c>
      <c r="AN9102" s="5" t="s">
        <v>68</v>
      </c>
      <c r="AO9102" s="5" t="s">
        <v>69</v>
      </c>
    </row>
    <row r="9103" spans="1:41" x14ac:dyDescent="0.35">
      <c r="A9103" s="5" t="s">
        <v>9228</v>
      </c>
      <c r="B9103" s="6">
        <v>31567</v>
      </c>
      <c r="C9103" s="10">
        <v>34.615595075239398</v>
      </c>
      <c r="D9103" s="5">
        <v>1</v>
      </c>
      <c r="E9103" s="5">
        <v>0</v>
      </c>
      <c r="F9103" s="10">
        <v>32.575866320000003</v>
      </c>
      <c r="G9103" s="10">
        <v>163.32466210000001</v>
      </c>
      <c r="H9103" s="10">
        <v>86.895945060000003</v>
      </c>
      <c r="I9103" s="10">
        <v>39.709330610000002</v>
      </c>
      <c r="J9103" s="10">
        <v>196.3122257</v>
      </c>
      <c r="K9103" s="10">
        <v>134.89683779999999</v>
      </c>
      <c r="L9103" s="10">
        <v>287.08534429999997</v>
      </c>
      <c r="M9103" s="10">
        <v>459.97726540000002</v>
      </c>
      <c r="N9103" s="10">
        <v>7.2296696999999996</v>
      </c>
      <c r="O9103" s="10">
        <v>109.0451291</v>
      </c>
      <c r="P9103" s="10">
        <v>116.02103390000001</v>
      </c>
      <c r="Q9103" s="10">
        <v>94.240193300000001</v>
      </c>
      <c r="R9103" s="5">
        <v>1</v>
      </c>
      <c r="S9103" s="5">
        <v>1</v>
      </c>
      <c r="T9103" s="5">
        <v>1</v>
      </c>
      <c r="U9103" s="5">
        <v>0</v>
      </c>
      <c r="V9103" s="5">
        <v>0</v>
      </c>
      <c r="W9103" s="5">
        <v>1</v>
      </c>
      <c r="X9103" s="5">
        <v>1</v>
      </c>
      <c r="Y9103" s="5">
        <v>3</v>
      </c>
      <c r="Z9103" s="5">
        <v>2</v>
      </c>
      <c r="AA9103" s="5">
        <v>3</v>
      </c>
      <c r="AB9103" s="5">
        <v>4</v>
      </c>
      <c r="AC9103" s="5">
        <v>3</v>
      </c>
      <c r="AD9103" s="5">
        <v>4</v>
      </c>
      <c r="AE9103" s="5">
        <v>3</v>
      </c>
      <c r="AF9103" s="5">
        <v>4</v>
      </c>
      <c r="AG9103" s="5">
        <v>1</v>
      </c>
      <c r="AH9103" s="5">
        <v>3</v>
      </c>
      <c r="AI9103" s="5">
        <v>3</v>
      </c>
      <c r="AJ9103" s="5" t="s">
        <v>126</v>
      </c>
      <c r="AK9103" s="5">
        <v>2.19</v>
      </c>
      <c r="AL9103" s="5">
        <v>0.90323174100000003</v>
      </c>
      <c r="AM9103" s="5" t="s">
        <v>49</v>
      </c>
      <c r="AN9103" s="5" t="s">
        <v>47</v>
      </c>
      <c r="AO9103" s="5" t="s">
        <v>50</v>
      </c>
    </row>
    <row r="9104" spans="1:41" x14ac:dyDescent="0.35">
      <c r="A9104" s="5" t="s">
        <v>9229</v>
      </c>
      <c r="B9104" s="6">
        <v>27106</v>
      </c>
      <c r="C9104" s="10">
        <v>46.820793433652533</v>
      </c>
      <c r="D9104" s="5">
        <v>1</v>
      </c>
      <c r="E9104" s="5">
        <v>2</v>
      </c>
      <c r="F9104" s="10">
        <v>23.866477540000002</v>
      </c>
      <c r="G9104" s="10">
        <v>161.78736649999999</v>
      </c>
      <c r="H9104" s="10">
        <v>62.470867589999997</v>
      </c>
      <c r="I9104" s="10">
        <v>64.614484680000004</v>
      </c>
      <c r="J9104" s="10">
        <v>79.740164620000002</v>
      </c>
      <c r="K9104" s="10">
        <v>122.50459600000001</v>
      </c>
      <c r="L9104" s="10">
        <v>149.00991869999999</v>
      </c>
      <c r="M9104" s="10">
        <v>115.5301369</v>
      </c>
      <c r="N9104" s="10">
        <v>2.3061380040000001</v>
      </c>
      <c r="O9104" s="10">
        <v>85.45130417</v>
      </c>
      <c r="P9104" s="10">
        <v>112.32521629999999</v>
      </c>
      <c r="Q9104" s="10">
        <v>81.007509979999995</v>
      </c>
      <c r="R9104" s="5">
        <v>1</v>
      </c>
      <c r="S9104" s="5">
        <v>1</v>
      </c>
      <c r="T9104" s="5">
        <v>1</v>
      </c>
      <c r="U9104" s="5">
        <v>0</v>
      </c>
      <c r="V9104" s="5">
        <v>0</v>
      </c>
      <c r="W9104" s="5">
        <v>0</v>
      </c>
      <c r="X9104" s="5">
        <v>0</v>
      </c>
      <c r="Y9104" s="5">
        <v>1</v>
      </c>
      <c r="Z9104" s="5">
        <v>1</v>
      </c>
      <c r="AA9104" s="5">
        <v>1</v>
      </c>
      <c r="AB9104" s="5">
        <v>2</v>
      </c>
      <c r="AC9104" s="5">
        <v>4</v>
      </c>
      <c r="AD9104" s="5">
        <v>1</v>
      </c>
      <c r="AE9104" s="5">
        <v>1</v>
      </c>
      <c r="AF9104" s="5">
        <v>1</v>
      </c>
      <c r="AG9104" s="5">
        <v>1</v>
      </c>
      <c r="AH9104" s="5">
        <v>2</v>
      </c>
      <c r="AI9104" s="5">
        <v>3</v>
      </c>
      <c r="AJ9104" s="5" t="s">
        <v>122</v>
      </c>
      <c r="AK9104" s="5">
        <v>3.36</v>
      </c>
      <c r="AL9104" s="7">
        <v>2.8299999999999999E-9</v>
      </c>
      <c r="AM9104" s="5" t="s">
        <v>36</v>
      </c>
      <c r="AN9104" s="5" t="s">
        <v>39</v>
      </c>
      <c r="AO9104" s="5" t="s">
        <v>81</v>
      </c>
    </row>
    <row r="9105" spans="1:41" x14ac:dyDescent="0.35">
      <c r="A9105" s="5" t="s">
        <v>9230</v>
      </c>
      <c r="B9105" s="6">
        <v>34859</v>
      </c>
      <c r="C9105" s="10">
        <v>25.608755129958961</v>
      </c>
      <c r="D9105" s="5">
        <v>1</v>
      </c>
      <c r="E9105" s="5">
        <v>0</v>
      </c>
      <c r="F9105" s="10">
        <v>31.136976879999999</v>
      </c>
      <c r="G9105" s="10">
        <v>162.2905772</v>
      </c>
      <c r="H9105" s="10">
        <v>82.009290350000001</v>
      </c>
      <c r="I9105" s="10">
        <v>29.123323030000002</v>
      </c>
      <c r="J9105" s="10">
        <v>194.6722073</v>
      </c>
      <c r="K9105" s="10">
        <v>128.4327787</v>
      </c>
      <c r="L9105" s="10">
        <v>286.4840274</v>
      </c>
      <c r="M9105" s="10">
        <v>482.17666209999999</v>
      </c>
      <c r="N9105" s="10">
        <v>9.8369278490000003</v>
      </c>
      <c r="O9105" s="10">
        <v>113.3381555</v>
      </c>
      <c r="P9105" s="10">
        <v>119.2918322</v>
      </c>
      <c r="Q9105" s="10">
        <v>95.405731639999999</v>
      </c>
      <c r="R9105" s="5">
        <v>1</v>
      </c>
      <c r="S9105" s="5">
        <v>1</v>
      </c>
      <c r="T9105" s="5">
        <v>1</v>
      </c>
      <c r="U9105" s="5">
        <v>0</v>
      </c>
      <c r="V9105" s="5">
        <v>1</v>
      </c>
      <c r="W9105" s="5">
        <v>1</v>
      </c>
      <c r="X9105" s="5">
        <v>1</v>
      </c>
      <c r="Y9105" s="5">
        <v>3</v>
      </c>
      <c r="Z9105" s="5">
        <v>3</v>
      </c>
      <c r="AA9105" s="5">
        <v>3</v>
      </c>
      <c r="AB9105" s="5">
        <v>4</v>
      </c>
      <c r="AC9105" s="5">
        <v>4</v>
      </c>
      <c r="AD9105" s="5">
        <v>4</v>
      </c>
      <c r="AE9105" s="5">
        <v>3</v>
      </c>
      <c r="AF9105" s="5">
        <v>4</v>
      </c>
      <c r="AG9105" s="5">
        <v>1</v>
      </c>
      <c r="AH9105" s="5">
        <v>4</v>
      </c>
      <c r="AI9105" s="5">
        <v>3</v>
      </c>
      <c r="AJ9105" s="5" t="s">
        <v>124</v>
      </c>
      <c r="AK9105" s="5">
        <v>2.19</v>
      </c>
      <c r="AL9105" s="5">
        <v>0.99917764899999995</v>
      </c>
      <c r="AM9105" s="5" t="s">
        <v>43</v>
      </c>
      <c r="AN9105" s="5" t="s">
        <v>72</v>
      </c>
      <c r="AO9105" s="5" t="s">
        <v>92</v>
      </c>
    </row>
    <row r="9106" spans="1:41" x14ac:dyDescent="0.35">
      <c r="A9106" s="5" t="s">
        <v>9231</v>
      </c>
      <c r="B9106" s="6">
        <v>25880</v>
      </c>
      <c r="C9106" s="10">
        <v>50.175102599179205</v>
      </c>
      <c r="D9106" s="5">
        <v>1</v>
      </c>
      <c r="E9106" s="5">
        <v>1</v>
      </c>
      <c r="F9106" s="10">
        <v>19.97009503</v>
      </c>
      <c r="G9106" s="10">
        <v>166.6389154</v>
      </c>
      <c r="H9106" s="10">
        <v>55.454014530000002</v>
      </c>
      <c r="I9106" s="10">
        <v>70.346944429999994</v>
      </c>
      <c r="J9106" s="10">
        <v>63.615291749999997</v>
      </c>
      <c r="K9106" s="10">
        <v>126.177908</v>
      </c>
      <c r="L9106" s="10">
        <v>140.1390772</v>
      </c>
      <c r="M9106" s="10">
        <v>123.2576766</v>
      </c>
      <c r="N9106" s="10">
        <v>1.992113209</v>
      </c>
      <c r="O9106" s="10">
        <v>89.741218070000002</v>
      </c>
      <c r="P9106" s="10">
        <v>113.7135249</v>
      </c>
      <c r="Q9106" s="10">
        <v>77.419256219999994</v>
      </c>
      <c r="R9106" s="5">
        <v>1</v>
      </c>
      <c r="S9106" s="5">
        <v>0</v>
      </c>
      <c r="T9106" s="5">
        <v>1</v>
      </c>
      <c r="U9106" s="5">
        <v>0</v>
      </c>
      <c r="V9106" s="5">
        <v>0</v>
      </c>
      <c r="W9106" s="5">
        <v>1</v>
      </c>
      <c r="X9106" s="5">
        <v>1</v>
      </c>
      <c r="Y9106" s="5">
        <v>1</v>
      </c>
      <c r="Z9106" s="5">
        <v>1</v>
      </c>
      <c r="AA9106" s="5">
        <v>1</v>
      </c>
      <c r="AB9106" s="5">
        <v>1</v>
      </c>
      <c r="AC9106" s="5">
        <v>4</v>
      </c>
      <c r="AD9106" s="5">
        <v>1</v>
      </c>
      <c r="AE9106" s="5">
        <v>1</v>
      </c>
      <c r="AF9106" s="5">
        <v>1</v>
      </c>
      <c r="AG9106" s="5">
        <v>1</v>
      </c>
      <c r="AH9106" s="5">
        <v>1</v>
      </c>
      <c r="AI9106" s="5">
        <v>1</v>
      </c>
      <c r="AJ9106" s="5" t="s">
        <v>122</v>
      </c>
      <c r="AK9106" s="5">
        <v>3.36</v>
      </c>
      <c r="AL9106" s="7">
        <v>4.3999999999999998E-12</v>
      </c>
      <c r="AM9106" s="5" t="s">
        <v>43</v>
      </c>
      <c r="AN9106" s="5" t="s">
        <v>72</v>
      </c>
      <c r="AO9106" s="5" t="s">
        <v>89</v>
      </c>
    </row>
    <row r="9107" spans="1:41" x14ac:dyDescent="0.35">
      <c r="A9107" s="5" t="s">
        <v>9232</v>
      </c>
      <c r="B9107" s="6">
        <v>26194</v>
      </c>
      <c r="C9107" s="10">
        <v>49.316005471956224</v>
      </c>
      <c r="D9107" s="5">
        <v>1</v>
      </c>
      <c r="E9107" s="5">
        <v>0</v>
      </c>
      <c r="F9107" s="10">
        <v>24.888001589999998</v>
      </c>
      <c r="G9107" s="10">
        <v>166.36035240000001</v>
      </c>
      <c r="H9107" s="10">
        <v>68.879452920000006</v>
      </c>
      <c r="I9107" s="10">
        <v>74.985508940000003</v>
      </c>
      <c r="J9107" s="10">
        <v>74.867948810000001</v>
      </c>
      <c r="K9107" s="10">
        <v>120.585522</v>
      </c>
      <c r="L9107" s="10">
        <v>144.90391299999999</v>
      </c>
      <c r="M9107" s="10">
        <v>120.5093334</v>
      </c>
      <c r="N9107" s="10">
        <v>1.9324255450000001</v>
      </c>
      <c r="O9107" s="10">
        <v>90.484226750000005</v>
      </c>
      <c r="P9107" s="10">
        <v>115.5761967</v>
      </c>
      <c r="Q9107" s="10">
        <v>81.982724829999995</v>
      </c>
      <c r="R9107" s="5">
        <v>1</v>
      </c>
      <c r="S9107" s="5">
        <v>0</v>
      </c>
      <c r="T9107" s="5">
        <v>1</v>
      </c>
      <c r="U9107" s="5">
        <v>0</v>
      </c>
      <c r="V9107" s="5">
        <v>1</v>
      </c>
      <c r="W9107" s="5">
        <v>0</v>
      </c>
      <c r="X9107" s="5">
        <v>0</v>
      </c>
      <c r="Y9107" s="5">
        <v>1</v>
      </c>
      <c r="Z9107" s="5">
        <v>1</v>
      </c>
      <c r="AA9107" s="5">
        <v>1</v>
      </c>
      <c r="AB9107" s="5">
        <v>1</v>
      </c>
      <c r="AC9107" s="5">
        <v>4</v>
      </c>
      <c r="AD9107" s="5">
        <v>1</v>
      </c>
      <c r="AE9107" s="5">
        <v>1</v>
      </c>
      <c r="AF9107" s="5">
        <v>1</v>
      </c>
      <c r="AG9107" s="5">
        <v>1</v>
      </c>
      <c r="AH9107" s="5">
        <v>2</v>
      </c>
      <c r="AI9107" s="5">
        <v>3</v>
      </c>
      <c r="AJ9107" s="5" t="s">
        <v>122</v>
      </c>
      <c r="AK9107" s="5">
        <v>3.36</v>
      </c>
      <c r="AL9107" s="7">
        <v>1.6500000000000001E-9</v>
      </c>
      <c r="AM9107" s="5" t="s">
        <v>49</v>
      </c>
      <c r="AN9107" s="5" t="s">
        <v>47</v>
      </c>
      <c r="AO9107" s="5" t="s">
        <v>50</v>
      </c>
    </row>
    <row r="9108" spans="1:41" x14ac:dyDescent="0.35">
      <c r="A9108" s="5" t="s">
        <v>9233</v>
      </c>
      <c r="B9108" s="6">
        <v>34989</v>
      </c>
      <c r="C9108" s="10">
        <v>25.253077975376197</v>
      </c>
      <c r="D9108" s="5">
        <v>1</v>
      </c>
      <c r="E9108" s="5">
        <v>0</v>
      </c>
      <c r="F9108" s="10">
        <v>14.83229176</v>
      </c>
      <c r="G9108" s="10">
        <v>163.2349237</v>
      </c>
      <c r="H9108" s="10">
        <v>39.521591129999997</v>
      </c>
      <c r="I9108" s="10">
        <v>68.029880309999996</v>
      </c>
      <c r="J9108" s="10">
        <v>84.537078460000004</v>
      </c>
      <c r="K9108" s="10">
        <v>104.3099175</v>
      </c>
      <c r="L9108" s="10">
        <v>183.54390760000001</v>
      </c>
      <c r="M9108" s="10">
        <v>119.7565292</v>
      </c>
      <c r="N9108" s="10">
        <v>2.6979895709999999</v>
      </c>
      <c r="O9108" s="10">
        <v>94.012283120000006</v>
      </c>
      <c r="P9108" s="10">
        <v>112.6928705</v>
      </c>
      <c r="Q9108" s="10">
        <v>81.872546220000004</v>
      </c>
      <c r="R9108" s="5">
        <v>0</v>
      </c>
      <c r="S9108" s="5">
        <v>0</v>
      </c>
      <c r="T9108" s="5">
        <v>1</v>
      </c>
      <c r="U9108" s="5">
        <v>0</v>
      </c>
      <c r="V9108" s="5">
        <v>0</v>
      </c>
      <c r="W9108" s="5">
        <v>0</v>
      </c>
      <c r="X9108" s="5">
        <v>0</v>
      </c>
      <c r="Y9108" s="5">
        <v>1</v>
      </c>
      <c r="Z9108" s="5">
        <v>1</v>
      </c>
      <c r="AA9108" s="5">
        <v>2</v>
      </c>
      <c r="AB9108" s="5">
        <v>1</v>
      </c>
      <c r="AC9108" s="5">
        <v>4</v>
      </c>
      <c r="AD9108" s="5">
        <v>1</v>
      </c>
      <c r="AE9108" s="5">
        <v>1</v>
      </c>
      <c r="AF9108" s="5">
        <v>1</v>
      </c>
      <c r="AG9108" s="5">
        <v>1</v>
      </c>
      <c r="AH9108" s="5">
        <v>2</v>
      </c>
      <c r="AI9108" s="5">
        <v>3</v>
      </c>
      <c r="AJ9108" s="5" t="s">
        <v>35</v>
      </c>
      <c r="AK9108" s="5">
        <v>2.19</v>
      </c>
      <c r="AL9108" s="7">
        <v>1.8E-5</v>
      </c>
      <c r="AM9108" s="5" t="s">
        <v>43</v>
      </c>
      <c r="AN9108" s="5" t="s">
        <v>72</v>
      </c>
      <c r="AO9108" s="5" t="s">
        <v>73</v>
      </c>
    </row>
    <row r="9109" spans="1:41" x14ac:dyDescent="0.35">
      <c r="A9109" s="5" t="s">
        <v>9234</v>
      </c>
      <c r="B9109" s="6">
        <v>37282</v>
      </c>
      <c r="C9109" s="10">
        <v>18.979480164158687</v>
      </c>
      <c r="D9109" s="5">
        <v>1</v>
      </c>
      <c r="E9109" s="5">
        <v>0</v>
      </c>
      <c r="F9109" s="10">
        <v>27.13565256</v>
      </c>
      <c r="G9109" s="10">
        <v>165.85343710000001</v>
      </c>
      <c r="H9109" s="10">
        <v>74.643023470000003</v>
      </c>
      <c r="I9109" s="10">
        <v>57.91583559</v>
      </c>
      <c r="J9109" s="10">
        <v>95.681011130000002</v>
      </c>
      <c r="K9109" s="10">
        <v>108.169163</v>
      </c>
      <c r="L9109" s="10">
        <v>176.0056348</v>
      </c>
      <c r="M9109" s="10">
        <v>120.2099487</v>
      </c>
      <c r="N9109" s="10">
        <v>3.0389898199999998</v>
      </c>
      <c r="O9109" s="10">
        <v>90.117167469999998</v>
      </c>
      <c r="P9109" s="10">
        <v>101.85481559999999</v>
      </c>
      <c r="Q9109" s="10">
        <v>79.494210719999998</v>
      </c>
      <c r="R9109" s="5">
        <v>0</v>
      </c>
      <c r="S9109" s="5">
        <v>0</v>
      </c>
      <c r="T9109" s="5">
        <v>0</v>
      </c>
      <c r="U9109" s="5">
        <v>0</v>
      </c>
      <c r="V9109" s="5">
        <v>0</v>
      </c>
      <c r="W9109" s="5">
        <v>1</v>
      </c>
      <c r="X9109" s="5">
        <v>1</v>
      </c>
      <c r="Y9109" s="5">
        <v>2</v>
      </c>
      <c r="Z9109" s="5">
        <v>1</v>
      </c>
      <c r="AA9109" s="5">
        <v>2</v>
      </c>
      <c r="AB9109" s="5">
        <v>2</v>
      </c>
      <c r="AC9109" s="5">
        <v>4</v>
      </c>
      <c r="AD9109" s="5">
        <v>1</v>
      </c>
      <c r="AE9109" s="5">
        <v>1</v>
      </c>
      <c r="AF9109" s="5">
        <v>1</v>
      </c>
      <c r="AG9109" s="5">
        <v>1</v>
      </c>
      <c r="AH9109" s="5">
        <v>1</v>
      </c>
      <c r="AI9109" s="5">
        <v>1</v>
      </c>
      <c r="AJ9109" s="5" t="s">
        <v>35</v>
      </c>
      <c r="AK9109" s="5">
        <v>2.19</v>
      </c>
      <c r="AL9109" s="7">
        <v>1.59E-5</v>
      </c>
      <c r="AM9109" s="5" t="s">
        <v>36</v>
      </c>
      <c r="AN9109" s="5" t="s">
        <v>39</v>
      </c>
      <c r="AO9109" s="5" t="s">
        <v>40</v>
      </c>
    </row>
    <row r="9110" spans="1:41" x14ac:dyDescent="0.35">
      <c r="A9110" s="5" t="s">
        <v>9235</v>
      </c>
      <c r="B9110" s="6">
        <v>29328</v>
      </c>
      <c r="C9110" s="10">
        <v>40.741450068399452</v>
      </c>
      <c r="D9110" s="5">
        <v>1</v>
      </c>
      <c r="E9110" s="5">
        <v>0</v>
      </c>
      <c r="F9110" s="10">
        <v>24.688919810000002</v>
      </c>
      <c r="G9110" s="10">
        <v>161.9116233</v>
      </c>
      <c r="H9110" s="10">
        <v>64.722926029999996</v>
      </c>
      <c r="I9110" s="10">
        <v>38.891762649999997</v>
      </c>
      <c r="J9110" s="10">
        <v>198.77034280000001</v>
      </c>
      <c r="K9110" s="10">
        <v>137.2086645</v>
      </c>
      <c r="L9110" s="10">
        <v>292.97940629999999</v>
      </c>
      <c r="M9110" s="10">
        <v>467.69643209999998</v>
      </c>
      <c r="N9110" s="10">
        <v>7.5331994829999998</v>
      </c>
      <c r="O9110" s="10">
        <v>112.6429816</v>
      </c>
      <c r="P9110" s="10">
        <v>119.1259374</v>
      </c>
      <c r="Q9110" s="10">
        <v>95.71690006</v>
      </c>
      <c r="R9110" s="5">
        <v>1</v>
      </c>
      <c r="S9110" s="5">
        <v>1</v>
      </c>
      <c r="T9110" s="5">
        <v>1</v>
      </c>
      <c r="U9110" s="5">
        <v>1</v>
      </c>
      <c r="V9110" s="5">
        <v>0</v>
      </c>
      <c r="W9110" s="5">
        <v>1</v>
      </c>
      <c r="X9110" s="5">
        <v>0</v>
      </c>
      <c r="Y9110" s="5">
        <v>1</v>
      </c>
      <c r="Z9110" s="5">
        <v>3</v>
      </c>
      <c r="AA9110" s="5">
        <v>4</v>
      </c>
      <c r="AB9110" s="5">
        <v>4</v>
      </c>
      <c r="AC9110" s="5">
        <v>3</v>
      </c>
      <c r="AD9110" s="5">
        <v>4</v>
      </c>
      <c r="AE9110" s="5">
        <v>3</v>
      </c>
      <c r="AF9110" s="5">
        <v>4</v>
      </c>
      <c r="AG9110" s="5">
        <v>1</v>
      </c>
      <c r="AH9110" s="5">
        <v>4</v>
      </c>
      <c r="AI9110" s="5">
        <v>3</v>
      </c>
      <c r="AJ9110" s="5" t="s">
        <v>126</v>
      </c>
      <c r="AK9110" s="5">
        <v>2.19</v>
      </c>
      <c r="AL9110" s="5">
        <v>0.88311127099999998</v>
      </c>
      <c r="AM9110" s="5" t="s">
        <v>76</v>
      </c>
      <c r="AN9110" s="5" t="s">
        <v>77</v>
      </c>
      <c r="AO9110" s="5" t="s">
        <v>85</v>
      </c>
    </row>
    <row r="9111" spans="1:41" x14ac:dyDescent="0.35">
      <c r="A9111" s="5" t="s">
        <v>9236</v>
      </c>
      <c r="B9111" s="6">
        <v>34949</v>
      </c>
      <c r="C9111" s="10">
        <v>25.362517099863201</v>
      </c>
      <c r="D9111" s="5">
        <v>2</v>
      </c>
      <c r="E9111" s="5">
        <v>0</v>
      </c>
      <c r="F9111" s="10">
        <v>18.048766029999999</v>
      </c>
      <c r="G9111" s="10">
        <v>167.56092140000001</v>
      </c>
      <c r="H9111" s="10">
        <v>50.674911029999997</v>
      </c>
      <c r="I9111" s="10">
        <v>69.428752880000005</v>
      </c>
      <c r="J9111" s="10">
        <v>91.715086999999997</v>
      </c>
      <c r="K9111" s="10">
        <v>110.1600401</v>
      </c>
      <c r="L9111" s="10">
        <v>152.4326489</v>
      </c>
      <c r="M9111" s="10">
        <v>118.3050647</v>
      </c>
      <c r="N9111" s="10">
        <v>2.1955262420000001</v>
      </c>
      <c r="O9111" s="10">
        <v>87.501632849999993</v>
      </c>
      <c r="P9111" s="10">
        <v>109.1794281</v>
      </c>
      <c r="Q9111" s="10">
        <v>78.898085409999993</v>
      </c>
      <c r="R9111" s="5">
        <v>0</v>
      </c>
      <c r="S9111" s="5">
        <v>0</v>
      </c>
      <c r="T9111" s="5">
        <v>1</v>
      </c>
      <c r="U9111" s="5">
        <v>0</v>
      </c>
      <c r="V9111" s="5">
        <v>0</v>
      </c>
      <c r="W9111" s="5">
        <v>0</v>
      </c>
      <c r="X9111" s="5">
        <v>0</v>
      </c>
      <c r="Y9111" s="5">
        <v>1</v>
      </c>
      <c r="Z9111" s="5">
        <v>1</v>
      </c>
      <c r="AA9111" s="5">
        <v>1</v>
      </c>
      <c r="AB9111" s="5">
        <v>1</v>
      </c>
      <c r="AC9111" s="5">
        <v>4</v>
      </c>
      <c r="AD9111" s="5">
        <v>1</v>
      </c>
      <c r="AE9111" s="5">
        <v>1</v>
      </c>
      <c r="AF9111" s="5">
        <v>1</v>
      </c>
      <c r="AG9111" s="5">
        <v>1</v>
      </c>
      <c r="AH9111" s="5">
        <v>1</v>
      </c>
      <c r="AI9111" s="5">
        <v>1</v>
      </c>
      <c r="AJ9111" s="5" t="s">
        <v>119</v>
      </c>
      <c r="AK9111" s="5">
        <v>1.02</v>
      </c>
      <c r="AL9111" s="7">
        <v>3.4699999999999998E-9</v>
      </c>
      <c r="AM9111" s="5" t="s">
        <v>43</v>
      </c>
      <c r="AN9111" s="5" t="s">
        <v>72</v>
      </c>
      <c r="AO9111" s="5" t="s">
        <v>104</v>
      </c>
    </row>
    <row r="9112" spans="1:41" x14ac:dyDescent="0.35">
      <c r="A9112" s="5" t="s">
        <v>9237</v>
      </c>
      <c r="B9112" s="6">
        <v>36723</v>
      </c>
      <c r="C9112" s="10">
        <v>20.508891928864568</v>
      </c>
      <c r="D9112" s="5">
        <v>2</v>
      </c>
      <c r="E9112" s="5">
        <v>0</v>
      </c>
      <c r="F9112" s="10">
        <v>22.581856810000001</v>
      </c>
      <c r="G9112" s="10">
        <v>168.0154872</v>
      </c>
      <c r="H9112" s="10">
        <v>63.746784120000001</v>
      </c>
      <c r="I9112" s="10">
        <v>74.233094559999998</v>
      </c>
      <c r="J9112" s="10">
        <v>88.199244899999997</v>
      </c>
      <c r="K9112" s="10">
        <v>109.85201189999999</v>
      </c>
      <c r="L9112" s="10">
        <v>152.96528000000001</v>
      </c>
      <c r="M9112" s="10">
        <v>114.2198783</v>
      </c>
      <c r="N9112" s="10">
        <v>2.060607616</v>
      </c>
      <c r="O9112" s="10">
        <v>87.936199389999999</v>
      </c>
      <c r="P9112" s="10">
        <v>109.1992922</v>
      </c>
      <c r="Q9112" s="10">
        <v>76.858881269999998</v>
      </c>
      <c r="R9112" s="5">
        <v>0</v>
      </c>
      <c r="S9112" s="5">
        <v>0</v>
      </c>
      <c r="T9112" s="5">
        <v>0</v>
      </c>
      <c r="U9112" s="5">
        <v>0</v>
      </c>
      <c r="V9112" s="5">
        <v>0</v>
      </c>
      <c r="W9112" s="5">
        <v>0</v>
      </c>
      <c r="X9112" s="5">
        <v>0</v>
      </c>
      <c r="Y9112" s="5">
        <v>1</v>
      </c>
      <c r="Z9112" s="5">
        <v>1</v>
      </c>
      <c r="AA9112" s="5">
        <v>1</v>
      </c>
      <c r="AB9112" s="5">
        <v>1</v>
      </c>
      <c r="AC9112" s="5">
        <v>4</v>
      </c>
      <c r="AD9112" s="5">
        <v>1</v>
      </c>
      <c r="AE9112" s="5">
        <v>1</v>
      </c>
      <c r="AF9112" s="5">
        <v>1</v>
      </c>
      <c r="AG9112" s="5">
        <v>1</v>
      </c>
      <c r="AH9112" s="5">
        <v>1</v>
      </c>
      <c r="AI9112" s="5">
        <v>1</v>
      </c>
      <c r="AJ9112" s="5" t="s">
        <v>119</v>
      </c>
      <c r="AK9112" s="5">
        <v>1.02</v>
      </c>
      <c r="AL9112" s="7">
        <v>4.66E-9</v>
      </c>
      <c r="AM9112" s="5" t="s">
        <v>43</v>
      </c>
      <c r="AN9112" s="5" t="s">
        <v>72</v>
      </c>
      <c r="AO9112" s="5" t="s">
        <v>89</v>
      </c>
    </row>
    <row r="9113" spans="1:41" x14ac:dyDescent="0.35">
      <c r="A9113" s="5" t="s">
        <v>9238</v>
      </c>
      <c r="B9113" s="6">
        <v>25710</v>
      </c>
      <c r="C9113" s="10">
        <v>50.640218878248973</v>
      </c>
      <c r="D9113" s="5">
        <v>2</v>
      </c>
      <c r="E9113" s="5">
        <v>1</v>
      </c>
      <c r="F9113" s="10">
        <v>23.292270500000001</v>
      </c>
      <c r="G9113" s="10">
        <v>172.27675110000001</v>
      </c>
      <c r="H9113" s="10">
        <v>69.129779380000002</v>
      </c>
      <c r="I9113" s="10">
        <v>62.896021439999998</v>
      </c>
      <c r="J9113" s="10">
        <v>112.08401139999999</v>
      </c>
      <c r="K9113" s="10">
        <v>121.0170452</v>
      </c>
      <c r="L9113" s="10">
        <v>138.6261739</v>
      </c>
      <c r="M9113" s="10">
        <v>118.1763263</v>
      </c>
      <c r="N9113" s="10">
        <v>2.204053145</v>
      </c>
      <c r="O9113" s="10">
        <v>88.414712570000006</v>
      </c>
      <c r="P9113" s="10">
        <v>111.36521449999999</v>
      </c>
      <c r="Q9113" s="10">
        <v>83.431887149999994</v>
      </c>
      <c r="R9113" s="5">
        <v>1</v>
      </c>
      <c r="S9113" s="5">
        <v>1</v>
      </c>
      <c r="T9113" s="5">
        <v>1</v>
      </c>
      <c r="U9113" s="5">
        <v>0</v>
      </c>
      <c r="V9113" s="5">
        <v>0</v>
      </c>
      <c r="W9113" s="5">
        <v>0</v>
      </c>
      <c r="X9113" s="5">
        <v>1</v>
      </c>
      <c r="Y9113" s="5">
        <v>1</v>
      </c>
      <c r="Z9113" s="5">
        <v>1</v>
      </c>
      <c r="AA9113" s="5">
        <v>1</v>
      </c>
      <c r="AB9113" s="5">
        <v>2</v>
      </c>
      <c r="AC9113" s="5">
        <v>4</v>
      </c>
      <c r="AD9113" s="5">
        <v>1</v>
      </c>
      <c r="AE9113" s="5">
        <v>1</v>
      </c>
      <c r="AF9113" s="5">
        <v>1</v>
      </c>
      <c r="AG9113" s="5">
        <v>1</v>
      </c>
      <c r="AH9113" s="5">
        <v>2</v>
      </c>
      <c r="AI9113" s="5">
        <v>3</v>
      </c>
      <c r="AJ9113" s="5" t="s">
        <v>123</v>
      </c>
      <c r="AK9113" s="5">
        <v>2.15</v>
      </c>
      <c r="AL9113" s="7">
        <v>6.89E-9</v>
      </c>
      <c r="AM9113" s="5" t="s">
        <v>36</v>
      </c>
      <c r="AN9113" s="5" t="s">
        <v>37</v>
      </c>
      <c r="AO9113" s="5" t="s">
        <v>38</v>
      </c>
    </row>
    <row r="9114" spans="1:41" x14ac:dyDescent="0.35">
      <c r="A9114" s="5" t="s">
        <v>9239</v>
      </c>
      <c r="B9114" s="6">
        <v>34893</v>
      </c>
      <c r="C9114" s="10">
        <v>25.515731874145008</v>
      </c>
      <c r="D9114" s="5">
        <v>2</v>
      </c>
      <c r="E9114" s="5">
        <v>0</v>
      </c>
      <c r="F9114" s="10">
        <v>17.44239816</v>
      </c>
      <c r="G9114" s="10">
        <v>171.5418458</v>
      </c>
      <c r="H9114" s="10">
        <v>51.327055870000002</v>
      </c>
      <c r="I9114" s="10">
        <v>82.976449689999995</v>
      </c>
      <c r="J9114" s="10">
        <v>93.192819940000007</v>
      </c>
      <c r="K9114" s="10">
        <v>105.1568092</v>
      </c>
      <c r="L9114" s="10">
        <v>151.92946889999999</v>
      </c>
      <c r="M9114" s="10">
        <v>120.7425961</v>
      </c>
      <c r="N9114" s="10">
        <v>1.8309950530000001</v>
      </c>
      <c r="O9114" s="10">
        <v>87.830803579999994</v>
      </c>
      <c r="P9114" s="10">
        <v>109.6946763</v>
      </c>
      <c r="Q9114" s="10">
        <v>74.562459700000005</v>
      </c>
      <c r="R9114" s="5">
        <v>0</v>
      </c>
      <c r="S9114" s="5">
        <v>0</v>
      </c>
      <c r="T9114" s="5">
        <v>1</v>
      </c>
      <c r="U9114" s="5">
        <v>0</v>
      </c>
      <c r="V9114" s="5">
        <v>0</v>
      </c>
      <c r="W9114" s="5">
        <v>0</v>
      </c>
      <c r="X9114" s="5">
        <v>0</v>
      </c>
      <c r="Y9114" s="5">
        <v>1</v>
      </c>
      <c r="Z9114" s="5">
        <v>1</v>
      </c>
      <c r="AA9114" s="5">
        <v>1</v>
      </c>
      <c r="AB9114" s="5">
        <v>1</v>
      </c>
      <c r="AC9114" s="5">
        <v>4</v>
      </c>
      <c r="AD9114" s="5">
        <v>1</v>
      </c>
      <c r="AE9114" s="5">
        <v>1</v>
      </c>
      <c r="AF9114" s="5">
        <v>1</v>
      </c>
      <c r="AG9114" s="5">
        <v>1</v>
      </c>
      <c r="AH9114" s="5">
        <v>1</v>
      </c>
      <c r="AI9114" s="5">
        <v>1</v>
      </c>
      <c r="AJ9114" s="5" t="s">
        <v>119</v>
      </c>
      <c r="AK9114" s="5">
        <v>1.02</v>
      </c>
      <c r="AL9114" s="7">
        <v>4.5300000000000001E-11</v>
      </c>
      <c r="AM9114" s="5" t="s">
        <v>36</v>
      </c>
      <c r="AN9114" s="5" t="s">
        <v>57</v>
      </c>
      <c r="AO9114" s="5" t="s">
        <v>58</v>
      </c>
    </row>
    <row r="9115" spans="1:41" x14ac:dyDescent="0.35">
      <c r="A9115" s="5" t="s">
        <v>9240</v>
      </c>
      <c r="B9115" s="6">
        <v>31466</v>
      </c>
      <c r="C9115" s="10">
        <v>34.891928864569081</v>
      </c>
      <c r="D9115" s="5">
        <v>2</v>
      </c>
      <c r="E9115" s="5">
        <v>0</v>
      </c>
      <c r="F9115" s="10">
        <v>29.155430419999998</v>
      </c>
      <c r="G9115" s="10">
        <v>164.89873159999999</v>
      </c>
      <c r="H9115" s="10">
        <v>79.278255920000007</v>
      </c>
      <c r="I9115" s="10">
        <v>39.862160869999997</v>
      </c>
      <c r="J9115" s="10">
        <v>204.0776195</v>
      </c>
      <c r="K9115" s="10">
        <v>132.6142395</v>
      </c>
      <c r="L9115" s="10">
        <v>297.95218720000003</v>
      </c>
      <c r="M9115" s="10">
        <v>461.51568839999999</v>
      </c>
      <c r="N9115" s="10">
        <v>7.4745618570000003</v>
      </c>
      <c r="O9115" s="10">
        <v>110.95449309999999</v>
      </c>
      <c r="P9115" s="10">
        <v>124.4967381</v>
      </c>
      <c r="Q9115" s="10">
        <v>84.61016592</v>
      </c>
      <c r="R9115" s="5">
        <v>1</v>
      </c>
      <c r="S9115" s="5">
        <v>1</v>
      </c>
      <c r="T9115" s="5">
        <v>0</v>
      </c>
      <c r="U9115" s="5">
        <v>1</v>
      </c>
      <c r="V9115" s="5">
        <v>0</v>
      </c>
      <c r="W9115" s="5">
        <v>0</v>
      </c>
      <c r="X9115" s="5">
        <v>1</v>
      </c>
      <c r="Y9115" s="5">
        <v>2</v>
      </c>
      <c r="Z9115" s="5">
        <v>3</v>
      </c>
      <c r="AA9115" s="5">
        <v>4</v>
      </c>
      <c r="AB9115" s="5">
        <v>4</v>
      </c>
      <c r="AC9115" s="5">
        <v>3</v>
      </c>
      <c r="AD9115" s="5">
        <v>4</v>
      </c>
      <c r="AE9115" s="5">
        <v>3</v>
      </c>
      <c r="AF9115" s="5">
        <v>4</v>
      </c>
      <c r="AG9115" s="5">
        <v>2</v>
      </c>
      <c r="AH9115" s="5">
        <v>2</v>
      </c>
      <c r="AI9115" s="5">
        <v>3</v>
      </c>
      <c r="AJ9115" s="5" t="s">
        <v>127</v>
      </c>
      <c r="AK9115" s="5">
        <v>1.02</v>
      </c>
      <c r="AL9115" s="5">
        <v>0.89420187200000001</v>
      </c>
      <c r="AM9115" s="5" t="s">
        <v>76</v>
      </c>
      <c r="AN9115" s="5" t="s">
        <v>37</v>
      </c>
      <c r="AO9115" s="5" t="s">
        <v>84</v>
      </c>
    </row>
    <row r="9116" spans="1:41" x14ac:dyDescent="0.35">
      <c r="A9116" s="5" t="s">
        <v>9241</v>
      </c>
      <c r="B9116" s="6">
        <v>34296</v>
      </c>
      <c r="C9116" s="10">
        <v>27.149110807113544</v>
      </c>
      <c r="D9116" s="5">
        <v>1</v>
      </c>
      <c r="E9116" s="5">
        <v>0</v>
      </c>
      <c r="F9116" s="10">
        <v>24.209334850000001</v>
      </c>
      <c r="G9116" s="10">
        <v>165.74637229999999</v>
      </c>
      <c r="H9116" s="10">
        <v>66.5075456</v>
      </c>
      <c r="I9116" s="10">
        <v>43.421725539999997</v>
      </c>
      <c r="J9116" s="10">
        <v>196.56052650000001</v>
      </c>
      <c r="K9116" s="10">
        <v>132.8453264</v>
      </c>
      <c r="L9116" s="10">
        <v>289.91058909999998</v>
      </c>
      <c r="M9116" s="10">
        <v>460.88286290000002</v>
      </c>
      <c r="N9116" s="10">
        <v>6.6766252479999997</v>
      </c>
      <c r="O9116" s="10">
        <v>111.93309429999999</v>
      </c>
      <c r="P9116" s="10">
        <v>119.04028080000001</v>
      </c>
      <c r="Q9116" s="10">
        <v>90.204580879999995</v>
      </c>
      <c r="R9116" s="5">
        <v>0</v>
      </c>
      <c r="S9116" s="5">
        <v>1</v>
      </c>
      <c r="T9116" s="5">
        <v>0</v>
      </c>
      <c r="U9116" s="5">
        <v>0</v>
      </c>
      <c r="V9116" s="5">
        <v>1</v>
      </c>
      <c r="W9116" s="5">
        <v>1</v>
      </c>
      <c r="X9116" s="5">
        <v>1</v>
      </c>
      <c r="Y9116" s="5">
        <v>1</v>
      </c>
      <c r="Z9116" s="5">
        <v>3</v>
      </c>
      <c r="AA9116" s="5">
        <v>3</v>
      </c>
      <c r="AB9116" s="5">
        <v>3</v>
      </c>
      <c r="AC9116" s="5">
        <v>3</v>
      </c>
      <c r="AD9116" s="5">
        <v>4</v>
      </c>
      <c r="AE9116" s="5">
        <v>3</v>
      </c>
      <c r="AF9116" s="5">
        <v>4</v>
      </c>
      <c r="AG9116" s="5">
        <v>1</v>
      </c>
      <c r="AH9116" s="5">
        <v>3</v>
      </c>
      <c r="AI9116" s="5">
        <v>3</v>
      </c>
      <c r="AJ9116" s="5" t="s">
        <v>126</v>
      </c>
      <c r="AK9116" s="5">
        <v>2.19</v>
      </c>
      <c r="AL9116" s="5">
        <v>0.469088118</v>
      </c>
      <c r="AM9116" s="5" t="s">
        <v>36</v>
      </c>
      <c r="AN9116" s="5" t="s">
        <v>74</v>
      </c>
      <c r="AO9116" s="5" t="s">
        <v>109</v>
      </c>
    </row>
    <row r="9117" spans="1:41" x14ac:dyDescent="0.35">
      <c r="A9117" s="5" t="s">
        <v>9242</v>
      </c>
      <c r="B9117" s="6">
        <v>37028</v>
      </c>
      <c r="C9117" s="10">
        <v>19.674418604651162</v>
      </c>
      <c r="D9117" s="5">
        <v>2</v>
      </c>
      <c r="E9117" s="5">
        <v>0</v>
      </c>
      <c r="F9117" s="10">
        <v>26.27645197</v>
      </c>
      <c r="G9117" s="10">
        <v>170.73986009999999</v>
      </c>
      <c r="H9117" s="10">
        <v>76.601375110000006</v>
      </c>
      <c r="I9117" s="10">
        <v>74.532073690000004</v>
      </c>
      <c r="J9117" s="10">
        <v>88.125428709999994</v>
      </c>
      <c r="K9117" s="10">
        <v>113.3130397</v>
      </c>
      <c r="L9117" s="10">
        <v>157.65660080000001</v>
      </c>
      <c r="M9117" s="10">
        <v>116.5305844</v>
      </c>
      <c r="N9117" s="10">
        <v>2.1152853120000001</v>
      </c>
      <c r="O9117" s="10">
        <v>87.428425829999995</v>
      </c>
      <c r="P9117" s="10">
        <v>109.3195928</v>
      </c>
      <c r="Q9117" s="10">
        <v>80.64285332</v>
      </c>
      <c r="R9117" s="5">
        <v>0</v>
      </c>
      <c r="S9117" s="5">
        <v>1</v>
      </c>
      <c r="T9117" s="5">
        <v>0</v>
      </c>
      <c r="U9117" s="5">
        <v>0</v>
      </c>
      <c r="V9117" s="5">
        <v>0</v>
      </c>
      <c r="W9117" s="5">
        <v>0</v>
      </c>
      <c r="X9117" s="5">
        <v>0</v>
      </c>
      <c r="Y9117" s="5">
        <v>2</v>
      </c>
      <c r="Z9117" s="5">
        <v>1</v>
      </c>
      <c r="AA9117" s="5">
        <v>1</v>
      </c>
      <c r="AB9117" s="5">
        <v>1</v>
      </c>
      <c r="AC9117" s="5">
        <v>4</v>
      </c>
      <c r="AD9117" s="5">
        <v>1</v>
      </c>
      <c r="AE9117" s="5">
        <v>1</v>
      </c>
      <c r="AF9117" s="5">
        <v>1</v>
      </c>
      <c r="AG9117" s="5">
        <v>1</v>
      </c>
      <c r="AH9117" s="5">
        <v>2</v>
      </c>
      <c r="AI9117" s="5">
        <v>3</v>
      </c>
      <c r="AJ9117" s="5" t="s">
        <v>119</v>
      </c>
      <c r="AK9117" s="5">
        <v>1.02</v>
      </c>
      <c r="AL9117" s="7">
        <v>4.66E-8</v>
      </c>
      <c r="AM9117" s="5" t="s">
        <v>49</v>
      </c>
      <c r="AN9117" s="5" t="s">
        <v>47</v>
      </c>
      <c r="AO9117" s="5" t="s">
        <v>82</v>
      </c>
    </row>
    <row r="9118" spans="1:41" x14ac:dyDescent="0.35">
      <c r="A9118" s="5" t="s">
        <v>9243</v>
      </c>
      <c r="B9118" s="6">
        <v>35441</v>
      </c>
      <c r="C9118" s="10">
        <v>24.01641586867305</v>
      </c>
      <c r="D9118" s="5">
        <v>2</v>
      </c>
      <c r="E9118" s="5">
        <v>0</v>
      </c>
      <c r="F9118" s="10">
        <v>23.74580607</v>
      </c>
      <c r="G9118" s="10">
        <v>169.42991660000001</v>
      </c>
      <c r="H9118" s="10">
        <v>68.165890219999994</v>
      </c>
      <c r="I9118" s="10">
        <v>74.319169119999998</v>
      </c>
      <c r="J9118" s="10">
        <v>86.341761849999997</v>
      </c>
      <c r="K9118" s="10">
        <v>113.47802249999999</v>
      </c>
      <c r="L9118" s="10">
        <v>155.47285199999999</v>
      </c>
      <c r="M9118" s="10">
        <v>120.11035339999999</v>
      </c>
      <c r="N9118" s="10">
        <v>2.0919616539999999</v>
      </c>
      <c r="O9118" s="10">
        <v>94.784066629999998</v>
      </c>
      <c r="P9118" s="10">
        <v>108.7036389</v>
      </c>
      <c r="Q9118" s="10">
        <v>84.890334530000004</v>
      </c>
      <c r="R9118" s="5">
        <v>0</v>
      </c>
      <c r="S9118" s="5">
        <v>0</v>
      </c>
      <c r="T9118" s="5">
        <v>0</v>
      </c>
      <c r="U9118" s="5">
        <v>0</v>
      </c>
      <c r="V9118" s="5">
        <v>0</v>
      </c>
      <c r="W9118" s="5">
        <v>0</v>
      </c>
      <c r="X9118" s="5">
        <v>0</v>
      </c>
      <c r="Y9118" s="5">
        <v>1</v>
      </c>
      <c r="Z9118" s="5">
        <v>1</v>
      </c>
      <c r="AA9118" s="5">
        <v>1</v>
      </c>
      <c r="AB9118" s="5">
        <v>1</v>
      </c>
      <c r="AC9118" s="5">
        <v>4</v>
      </c>
      <c r="AD9118" s="5">
        <v>1</v>
      </c>
      <c r="AE9118" s="5">
        <v>1</v>
      </c>
      <c r="AF9118" s="5">
        <v>1</v>
      </c>
      <c r="AG9118" s="5">
        <v>1</v>
      </c>
      <c r="AH9118" s="5">
        <v>2</v>
      </c>
      <c r="AI9118" s="5">
        <v>3</v>
      </c>
      <c r="AJ9118" s="5" t="s">
        <v>119</v>
      </c>
      <c r="AK9118" s="5">
        <v>1.02</v>
      </c>
      <c r="AL9118" s="7">
        <v>2.36E-7</v>
      </c>
      <c r="AM9118" s="5" t="s">
        <v>76</v>
      </c>
      <c r="AN9118" s="5" t="s">
        <v>57</v>
      </c>
      <c r="AO9118" s="5" t="s">
        <v>114</v>
      </c>
    </row>
    <row r="9119" spans="1:41" x14ac:dyDescent="0.35">
      <c r="A9119" s="5" t="s">
        <v>9244</v>
      </c>
      <c r="B9119" s="6">
        <v>31905</v>
      </c>
      <c r="C9119" s="10">
        <v>33.690834473324216</v>
      </c>
      <c r="D9119" s="5">
        <v>1</v>
      </c>
      <c r="E9119" s="5">
        <v>0</v>
      </c>
      <c r="F9119" s="10">
        <v>26.3430936</v>
      </c>
      <c r="G9119" s="10">
        <v>159.0347041</v>
      </c>
      <c r="H9119" s="10">
        <v>66.627050100000005</v>
      </c>
      <c r="I9119" s="10">
        <v>68.516006219999994</v>
      </c>
      <c r="J9119" s="10">
        <v>97.555122130000001</v>
      </c>
      <c r="K9119" s="10">
        <v>109.31980540000001</v>
      </c>
      <c r="L9119" s="10">
        <v>141.53232410000001</v>
      </c>
      <c r="M9119" s="10">
        <v>118.8594114</v>
      </c>
      <c r="N9119" s="10">
        <v>2.0656826330000002</v>
      </c>
      <c r="O9119" s="10">
        <v>93.318239750000004</v>
      </c>
      <c r="P9119" s="10">
        <v>113.5658578</v>
      </c>
      <c r="Q9119" s="10">
        <v>75.921705459999998</v>
      </c>
      <c r="R9119" s="5">
        <v>0</v>
      </c>
      <c r="S9119" s="5">
        <v>0</v>
      </c>
      <c r="T9119" s="5">
        <v>0</v>
      </c>
      <c r="U9119" s="5">
        <v>0</v>
      </c>
      <c r="V9119" s="5">
        <v>1</v>
      </c>
      <c r="W9119" s="5">
        <v>0</v>
      </c>
      <c r="X9119" s="5">
        <v>0</v>
      </c>
      <c r="Y9119" s="5">
        <v>2</v>
      </c>
      <c r="Z9119" s="5">
        <v>1</v>
      </c>
      <c r="AA9119" s="5">
        <v>1</v>
      </c>
      <c r="AB9119" s="5">
        <v>1</v>
      </c>
      <c r="AC9119" s="5">
        <v>4</v>
      </c>
      <c r="AD9119" s="5">
        <v>1</v>
      </c>
      <c r="AE9119" s="5">
        <v>1</v>
      </c>
      <c r="AF9119" s="5">
        <v>1</v>
      </c>
      <c r="AG9119" s="5">
        <v>1</v>
      </c>
      <c r="AH9119" s="5">
        <v>1</v>
      </c>
      <c r="AI9119" s="5">
        <v>1</v>
      </c>
      <c r="AJ9119" s="5" t="s">
        <v>120</v>
      </c>
      <c r="AK9119" s="5">
        <v>2.19</v>
      </c>
      <c r="AL9119" s="7">
        <v>1.4999999999999999E-7</v>
      </c>
      <c r="AM9119" s="5" t="s">
        <v>36</v>
      </c>
      <c r="AN9119" s="5" t="s">
        <v>57</v>
      </c>
      <c r="AO9119" s="5" t="s">
        <v>59</v>
      </c>
    </row>
    <row r="9120" spans="1:41" x14ac:dyDescent="0.35">
      <c r="A9120" s="5" t="s">
        <v>9245</v>
      </c>
      <c r="B9120" s="6">
        <v>29437</v>
      </c>
      <c r="C9120" s="10">
        <v>40.443228454172363</v>
      </c>
      <c r="D9120" s="5">
        <v>2</v>
      </c>
      <c r="E9120" s="5">
        <v>1</v>
      </c>
      <c r="F9120" s="10">
        <v>25.50744139</v>
      </c>
      <c r="G9120" s="10">
        <v>167.3957977</v>
      </c>
      <c r="H9120" s="10">
        <v>71.475302130000003</v>
      </c>
      <c r="I9120" s="10">
        <v>62.007778639999998</v>
      </c>
      <c r="J9120" s="10">
        <v>117.5105198</v>
      </c>
      <c r="K9120" s="10">
        <v>122.2302657</v>
      </c>
      <c r="L9120" s="10">
        <v>142.9196211</v>
      </c>
      <c r="M9120" s="10">
        <v>119.3743558</v>
      </c>
      <c r="N9120" s="10">
        <v>2.3048660070000002</v>
      </c>
      <c r="O9120" s="10">
        <v>93.034447</v>
      </c>
      <c r="P9120" s="10">
        <v>114.2283113</v>
      </c>
      <c r="Q9120" s="10">
        <v>82.652858949999995</v>
      </c>
      <c r="R9120" s="5">
        <v>1</v>
      </c>
      <c r="S9120" s="5">
        <v>0</v>
      </c>
      <c r="T9120" s="5">
        <v>1</v>
      </c>
      <c r="U9120" s="5">
        <v>0</v>
      </c>
      <c r="V9120" s="5">
        <v>1</v>
      </c>
      <c r="W9120" s="5">
        <v>1</v>
      </c>
      <c r="X9120" s="5">
        <v>0</v>
      </c>
      <c r="Y9120" s="5">
        <v>2</v>
      </c>
      <c r="Z9120" s="5">
        <v>1</v>
      </c>
      <c r="AA9120" s="5">
        <v>1</v>
      </c>
      <c r="AB9120" s="5">
        <v>2</v>
      </c>
      <c r="AC9120" s="5">
        <v>4</v>
      </c>
      <c r="AD9120" s="5">
        <v>1</v>
      </c>
      <c r="AE9120" s="5">
        <v>1</v>
      </c>
      <c r="AF9120" s="5">
        <v>1</v>
      </c>
      <c r="AG9120" s="5">
        <v>1</v>
      </c>
      <c r="AH9120" s="5">
        <v>2</v>
      </c>
      <c r="AI9120" s="5">
        <v>3</v>
      </c>
      <c r="AJ9120" s="5" t="s">
        <v>123</v>
      </c>
      <c r="AK9120" s="5">
        <v>1.02</v>
      </c>
      <c r="AL9120" s="7">
        <v>4.1399999999999997E-7</v>
      </c>
      <c r="AM9120" s="5" t="s">
        <v>43</v>
      </c>
      <c r="AN9120" s="5" t="s">
        <v>72</v>
      </c>
      <c r="AO9120" s="5" t="s">
        <v>92</v>
      </c>
    </row>
    <row r="9121" spans="1:41" x14ac:dyDescent="0.35">
      <c r="A9121" s="5" t="s">
        <v>9246</v>
      </c>
      <c r="B9121" s="6">
        <v>35234</v>
      </c>
      <c r="C9121" s="10">
        <v>24.582763337893297</v>
      </c>
      <c r="D9121" s="5">
        <v>2</v>
      </c>
      <c r="E9121" s="5">
        <v>0</v>
      </c>
      <c r="F9121" s="10">
        <v>28.324461670000002</v>
      </c>
      <c r="G9121" s="10">
        <v>175.31210279999999</v>
      </c>
      <c r="H9121" s="10">
        <v>87.05334483</v>
      </c>
      <c r="I9121" s="10">
        <v>33.060908259999998</v>
      </c>
      <c r="J9121" s="10">
        <v>199.31763849999999</v>
      </c>
      <c r="K9121" s="10">
        <v>130.88670579999999</v>
      </c>
      <c r="L9121" s="10">
        <v>281.1758135</v>
      </c>
      <c r="M9121" s="10">
        <v>482.15390200000002</v>
      </c>
      <c r="N9121" s="10">
        <v>8.5047818779999993</v>
      </c>
      <c r="O9121" s="10">
        <v>107.5987765</v>
      </c>
      <c r="P9121" s="10">
        <v>119.0008282</v>
      </c>
      <c r="Q9121" s="10">
        <v>91.684005999999997</v>
      </c>
      <c r="R9121" s="5">
        <v>1</v>
      </c>
      <c r="S9121" s="5">
        <v>1</v>
      </c>
      <c r="T9121" s="5">
        <v>1</v>
      </c>
      <c r="U9121" s="5">
        <v>1</v>
      </c>
      <c r="V9121" s="5">
        <v>0</v>
      </c>
      <c r="W9121" s="5">
        <v>0</v>
      </c>
      <c r="X9121" s="5">
        <v>1</v>
      </c>
      <c r="Y9121" s="5">
        <v>2</v>
      </c>
      <c r="Z9121" s="5">
        <v>2</v>
      </c>
      <c r="AA9121" s="5">
        <v>3</v>
      </c>
      <c r="AB9121" s="5">
        <v>4</v>
      </c>
      <c r="AC9121" s="5">
        <v>3</v>
      </c>
      <c r="AD9121" s="5">
        <v>4</v>
      </c>
      <c r="AE9121" s="5">
        <v>3</v>
      </c>
      <c r="AF9121" s="5">
        <v>4</v>
      </c>
      <c r="AG9121" s="5">
        <v>1</v>
      </c>
      <c r="AH9121" s="5">
        <v>3</v>
      </c>
      <c r="AI9121" s="5">
        <v>3</v>
      </c>
      <c r="AJ9121" s="5" t="s">
        <v>125</v>
      </c>
      <c r="AK9121" s="5">
        <v>1.02</v>
      </c>
      <c r="AL9121" s="5">
        <v>0.810389943</v>
      </c>
      <c r="AM9121" s="5" t="s">
        <v>49</v>
      </c>
      <c r="AN9121" s="5" t="s">
        <v>47</v>
      </c>
      <c r="AO9121" s="5" t="s">
        <v>100</v>
      </c>
    </row>
    <row r="9122" spans="1:41" x14ac:dyDescent="0.35">
      <c r="A9122" s="5" t="s">
        <v>9247</v>
      </c>
      <c r="B9122" s="6">
        <v>32191</v>
      </c>
      <c r="C9122" s="10">
        <v>32.908344733242131</v>
      </c>
      <c r="D9122" s="5">
        <v>2</v>
      </c>
      <c r="E9122" s="5">
        <v>0</v>
      </c>
      <c r="F9122" s="10">
        <v>22.632063980000002</v>
      </c>
      <c r="G9122" s="10">
        <v>167.6554562</v>
      </c>
      <c r="H9122" s="10">
        <v>63.615002079999996</v>
      </c>
      <c r="I9122" s="10">
        <v>74.827692479999996</v>
      </c>
      <c r="J9122" s="10">
        <v>114.145853</v>
      </c>
      <c r="K9122" s="10">
        <v>117.603307</v>
      </c>
      <c r="L9122" s="10">
        <v>169.40122629999999</v>
      </c>
      <c r="M9122" s="10">
        <v>119.97601210000001</v>
      </c>
      <c r="N9122" s="10">
        <v>2.2638841410000001</v>
      </c>
      <c r="O9122" s="10">
        <v>89.910604530000001</v>
      </c>
      <c r="P9122" s="10">
        <v>103.960713</v>
      </c>
      <c r="Q9122" s="10">
        <v>79.638083210000005</v>
      </c>
      <c r="R9122" s="5">
        <v>1</v>
      </c>
      <c r="S9122" s="5">
        <v>1</v>
      </c>
      <c r="T9122" s="5">
        <v>1</v>
      </c>
      <c r="U9122" s="5">
        <v>0</v>
      </c>
      <c r="V9122" s="5">
        <v>0</v>
      </c>
      <c r="W9122" s="5">
        <v>0</v>
      </c>
      <c r="X9122" s="5">
        <v>0</v>
      </c>
      <c r="Y9122" s="5">
        <v>1</v>
      </c>
      <c r="Z9122" s="5">
        <v>1</v>
      </c>
      <c r="AA9122" s="5">
        <v>2</v>
      </c>
      <c r="AB9122" s="5">
        <v>1</v>
      </c>
      <c r="AC9122" s="5">
        <v>4</v>
      </c>
      <c r="AD9122" s="5">
        <v>1</v>
      </c>
      <c r="AE9122" s="5">
        <v>1</v>
      </c>
      <c r="AF9122" s="5">
        <v>1</v>
      </c>
      <c r="AG9122" s="5">
        <v>1</v>
      </c>
      <c r="AH9122" s="5">
        <v>1</v>
      </c>
      <c r="AI9122" s="5">
        <v>1</v>
      </c>
      <c r="AJ9122" s="5" t="s">
        <v>121</v>
      </c>
      <c r="AK9122" s="5">
        <v>1.02</v>
      </c>
      <c r="AL9122" s="7">
        <v>8.1500000000000002E-9</v>
      </c>
      <c r="AM9122" s="5" t="s">
        <v>46</v>
      </c>
      <c r="AN9122" s="5" t="s">
        <v>47</v>
      </c>
      <c r="AO9122" s="5" t="s">
        <v>48</v>
      </c>
    </row>
    <row r="9123" spans="1:41" x14ac:dyDescent="0.35">
      <c r="A9123" s="5" t="s">
        <v>9248</v>
      </c>
      <c r="B9123" s="6">
        <v>33028</v>
      </c>
      <c r="C9123" s="10">
        <v>30.618331053351572</v>
      </c>
      <c r="D9123" s="5">
        <v>2</v>
      </c>
      <c r="E9123" s="5">
        <v>0</v>
      </c>
      <c r="F9123" s="10">
        <v>24.496125119999999</v>
      </c>
      <c r="G9123" s="10">
        <v>166.4841811</v>
      </c>
      <c r="H9123" s="10">
        <v>67.895867260000003</v>
      </c>
      <c r="I9123" s="10">
        <v>80.156537369999995</v>
      </c>
      <c r="J9123" s="10">
        <v>89.921108200000006</v>
      </c>
      <c r="K9123" s="10">
        <v>107.385049</v>
      </c>
      <c r="L9123" s="10">
        <v>151.4479321</v>
      </c>
      <c r="M9123" s="10">
        <v>117.5570802</v>
      </c>
      <c r="N9123" s="10">
        <v>1.8894021249999999</v>
      </c>
      <c r="O9123" s="10">
        <v>95.32874486</v>
      </c>
      <c r="P9123" s="10">
        <v>109.4800662</v>
      </c>
      <c r="Q9123" s="10">
        <v>78.368789939999999</v>
      </c>
      <c r="R9123" s="5">
        <v>0</v>
      </c>
      <c r="S9123" s="5">
        <v>0</v>
      </c>
      <c r="T9123" s="5">
        <v>0</v>
      </c>
      <c r="U9123" s="5">
        <v>0</v>
      </c>
      <c r="V9123" s="5">
        <v>1</v>
      </c>
      <c r="W9123" s="5">
        <v>0</v>
      </c>
      <c r="X9123" s="5">
        <v>0</v>
      </c>
      <c r="Y9123" s="5">
        <v>1</v>
      </c>
      <c r="Z9123" s="5">
        <v>1</v>
      </c>
      <c r="AA9123" s="5">
        <v>1</v>
      </c>
      <c r="AB9123" s="5">
        <v>1</v>
      </c>
      <c r="AC9123" s="5">
        <v>4</v>
      </c>
      <c r="AD9123" s="5">
        <v>1</v>
      </c>
      <c r="AE9123" s="5">
        <v>1</v>
      </c>
      <c r="AF9123" s="5">
        <v>1</v>
      </c>
      <c r="AG9123" s="5">
        <v>1</v>
      </c>
      <c r="AH9123" s="5">
        <v>1</v>
      </c>
      <c r="AI9123" s="5">
        <v>1</v>
      </c>
      <c r="AJ9123" s="5" t="s">
        <v>119</v>
      </c>
      <c r="AK9123" s="5">
        <v>1.02</v>
      </c>
      <c r="AL9123" s="7">
        <v>2.81E-8</v>
      </c>
      <c r="AM9123" s="5" t="s">
        <v>36</v>
      </c>
      <c r="AN9123" s="5" t="s">
        <v>39</v>
      </c>
      <c r="AO9123" s="5" t="s">
        <v>116</v>
      </c>
    </row>
    <row r="9124" spans="1:41" x14ac:dyDescent="0.35">
      <c r="A9124" s="5" t="s">
        <v>9249</v>
      </c>
      <c r="B9124" s="6">
        <v>26666</v>
      </c>
      <c r="C9124" s="10">
        <v>48.024623803009575</v>
      </c>
      <c r="D9124" s="5">
        <v>1</v>
      </c>
      <c r="E9124" s="5">
        <v>1</v>
      </c>
      <c r="F9124" s="10">
        <v>24.07929742</v>
      </c>
      <c r="G9124" s="10">
        <v>168.4217653</v>
      </c>
      <c r="H9124" s="10">
        <v>68.303072639999996</v>
      </c>
      <c r="I9124" s="10">
        <v>59.5816345</v>
      </c>
      <c r="J9124" s="10">
        <v>65.463236050000006</v>
      </c>
      <c r="K9124" s="10">
        <v>122.59751540000001</v>
      </c>
      <c r="L9124" s="10">
        <v>148.82225930000001</v>
      </c>
      <c r="M9124" s="10">
        <v>120.16033299999999</v>
      </c>
      <c r="N9124" s="10">
        <v>2.4977874560000002</v>
      </c>
      <c r="O9124" s="10">
        <v>89.003251399999996</v>
      </c>
      <c r="P9124" s="10">
        <v>106.5046983</v>
      </c>
      <c r="Q9124" s="10">
        <v>83.062877819999997</v>
      </c>
      <c r="R9124" s="5">
        <v>1</v>
      </c>
      <c r="S9124" s="5">
        <v>1</v>
      </c>
      <c r="T9124" s="5">
        <v>1</v>
      </c>
      <c r="U9124" s="5">
        <v>0</v>
      </c>
      <c r="V9124" s="5">
        <v>0</v>
      </c>
      <c r="W9124" s="5">
        <v>0</v>
      </c>
      <c r="X9124" s="5">
        <v>1</v>
      </c>
      <c r="Y9124" s="5">
        <v>1</v>
      </c>
      <c r="Z9124" s="5">
        <v>1</v>
      </c>
      <c r="AA9124" s="5">
        <v>1</v>
      </c>
      <c r="AB9124" s="5">
        <v>2</v>
      </c>
      <c r="AC9124" s="5">
        <v>4</v>
      </c>
      <c r="AD9124" s="5">
        <v>1</v>
      </c>
      <c r="AE9124" s="5">
        <v>1</v>
      </c>
      <c r="AF9124" s="5">
        <v>1</v>
      </c>
      <c r="AG9124" s="5">
        <v>1</v>
      </c>
      <c r="AH9124" s="5">
        <v>2</v>
      </c>
      <c r="AI9124" s="5">
        <v>3</v>
      </c>
      <c r="AJ9124" s="5" t="s">
        <v>122</v>
      </c>
      <c r="AK9124" s="5">
        <v>3.36</v>
      </c>
      <c r="AL9124" s="7">
        <v>1.8E-9</v>
      </c>
      <c r="AM9124" s="5" t="s">
        <v>36</v>
      </c>
      <c r="AN9124" s="5" t="s">
        <v>86</v>
      </c>
      <c r="AO9124" s="5" t="s">
        <v>110</v>
      </c>
    </row>
    <row r="9125" spans="1:41" x14ac:dyDescent="0.35">
      <c r="A9125" s="5" t="s">
        <v>9250</v>
      </c>
      <c r="B9125" s="6">
        <v>28441</v>
      </c>
      <c r="C9125" s="10">
        <v>43.168262653898772</v>
      </c>
      <c r="D9125" s="5">
        <v>2</v>
      </c>
      <c r="E9125" s="5">
        <v>0</v>
      </c>
      <c r="F9125" s="10">
        <v>24.559509389999999</v>
      </c>
      <c r="G9125" s="10">
        <v>169.58267710000001</v>
      </c>
      <c r="H9125" s="10">
        <v>70.628935510000005</v>
      </c>
      <c r="I9125" s="10">
        <v>60.1734261</v>
      </c>
      <c r="J9125" s="10">
        <v>119.7717998</v>
      </c>
      <c r="K9125" s="10">
        <v>121.27027769999999</v>
      </c>
      <c r="L9125" s="10">
        <v>143.91346899999999</v>
      </c>
      <c r="M9125" s="10">
        <v>121.43284420000001</v>
      </c>
      <c r="N9125" s="10">
        <v>2.3916449229999999</v>
      </c>
      <c r="O9125" s="10">
        <v>88.656372230000002</v>
      </c>
      <c r="P9125" s="10">
        <v>110.102732</v>
      </c>
      <c r="Q9125" s="10">
        <v>78.421174590000007</v>
      </c>
      <c r="R9125" s="5">
        <v>1</v>
      </c>
      <c r="S9125" s="5">
        <v>0</v>
      </c>
      <c r="T9125" s="5">
        <v>1</v>
      </c>
      <c r="U9125" s="5">
        <v>0</v>
      </c>
      <c r="V9125" s="5">
        <v>0</v>
      </c>
      <c r="W9125" s="5">
        <v>0</v>
      </c>
      <c r="X9125" s="5">
        <v>0</v>
      </c>
      <c r="Y9125" s="5">
        <v>1</v>
      </c>
      <c r="Z9125" s="5">
        <v>1</v>
      </c>
      <c r="AA9125" s="5">
        <v>1</v>
      </c>
      <c r="AB9125" s="5">
        <v>2</v>
      </c>
      <c r="AC9125" s="5">
        <v>4</v>
      </c>
      <c r="AD9125" s="5">
        <v>1</v>
      </c>
      <c r="AE9125" s="5">
        <v>1</v>
      </c>
      <c r="AF9125" s="5">
        <v>1</v>
      </c>
      <c r="AG9125" s="5">
        <v>1</v>
      </c>
      <c r="AH9125" s="5">
        <v>1</v>
      </c>
      <c r="AI9125" s="5">
        <v>1</v>
      </c>
      <c r="AJ9125" s="5" t="s">
        <v>123</v>
      </c>
      <c r="AK9125" s="5">
        <v>1.02</v>
      </c>
      <c r="AL9125" s="7">
        <v>8.98E-9</v>
      </c>
      <c r="AM9125" s="5" t="s">
        <v>76</v>
      </c>
      <c r="AN9125" s="5" t="s">
        <v>57</v>
      </c>
      <c r="AO9125" s="5" t="s">
        <v>114</v>
      </c>
    </row>
    <row r="9126" spans="1:41" x14ac:dyDescent="0.35">
      <c r="A9126" s="5" t="s">
        <v>9251</v>
      </c>
      <c r="B9126" s="6">
        <v>34081</v>
      </c>
      <c r="C9126" s="10">
        <v>27.737346101231189</v>
      </c>
      <c r="D9126" s="5">
        <v>1</v>
      </c>
      <c r="E9126" s="5">
        <v>0</v>
      </c>
      <c r="F9126" s="10">
        <v>21.929170160000002</v>
      </c>
      <c r="G9126" s="10">
        <v>167.56319719999999</v>
      </c>
      <c r="H9126" s="10">
        <v>61.571463180000002</v>
      </c>
      <c r="I9126" s="10">
        <v>62.426653180000002</v>
      </c>
      <c r="J9126" s="10">
        <v>93.981930030000001</v>
      </c>
      <c r="K9126" s="10">
        <v>110.2875786</v>
      </c>
      <c r="L9126" s="10">
        <v>177.18748790000001</v>
      </c>
      <c r="M9126" s="10">
        <v>118.8035438</v>
      </c>
      <c r="N9126" s="10">
        <v>2.8383307270000002</v>
      </c>
      <c r="O9126" s="10">
        <v>91.628994660000004</v>
      </c>
      <c r="P9126" s="10">
        <v>104.4186144</v>
      </c>
      <c r="Q9126" s="10">
        <v>82.597335920000006</v>
      </c>
      <c r="R9126" s="5">
        <v>0</v>
      </c>
      <c r="S9126" s="5">
        <v>0</v>
      </c>
      <c r="T9126" s="5">
        <v>1</v>
      </c>
      <c r="U9126" s="5">
        <v>0</v>
      </c>
      <c r="V9126" s="5">
        <v>0</v>
      </c>
      <c r="W9126" s="5">
        <v>0</v>
      </c>
      <c r="X9126" s="5">
        <v>0</v>
      </c>
      <c r="Y9126" s="5">
        <v>1</v>
      </c>
      <c r="Z9126" s="5">
        <v>1</v>
      </c>
      <c r="AA9126" s="5">
        <v>2</v>
      </c>
      <c r="AB9126" s="5">
        <v>2</v>
      </c>
      <c r="AC9126" s="5">
        <v>4</v>
      </c>
      <c r="AD9126" s="5">
        <v>1</v>
      </c>
      <c r="AE9126" s="5">
        <v>1</v>
      </c>
      <c r="AF9126" s="5">
        <v>1</v>
      </c>
      <c r="AG9126" s="5">
        <v>1</v>
      </c>
      <c r="AH9126" s="5">
        <v>2</v>
      </c>
      <c r="AI9126" s="5">
        <v>3</v>
      </c>
      <c r="AJ9126" s="5" t="s">
        <v>35</v>
      </c>
      <c r="AK9126" s="5">
        <v>2.19</v>
      </c>
      <c r="AL9126" s="7">
        <v>3.6500000000000002E-6</v>
      </c>
      <c r="AM9126" s="5" t="s">
        <v>43</v>
      </c>
      <c r="AN9126" s="5" t="s">
        <v>44</v>
      </c>
      <c r="AO9126" s="5" t="s">
        <v>45</v>
      </c>
    </row>
    <row r="9127" spans="1:41" x14ac:dyDescent="0.35">
      <c r="A9127" s="5" t="s">
        <v>9252</v>
      </c>
      <c r="B9127" s="6">
        <v>26336</v>
      </c>
      <c r="C9127" s="10">
        <v>48.927496580027359</v>
      </c>
      <c r="D9127" s="5">
        <v>1</v>
      </c>
      <c r="E9127" s="5">
        <v>2</v>
      </c>
      <c r="F9127" s="10">
        <v>25.371263190000001</v>
      </c>
      <c r="G9127" s="10">
        <v>167.0098964</v>
      </c>
      <c r="H9127" s="10">
        <v>70.766302409999994</v>
      </c>
      <c r="I9127" s="10">
        <v>64.857134549999998</v>
      </c>
      <c r="J9127" s="10">
        <v>70.767683099999999</v>
      </c>
      <c r="K9127" s="10">
        <v>121.79520840000001</v>
      </c>
      <c r="L9127" s="10">
        <v>147.80788870000001</v>
      </c>
      <c r="M9127" s="10">
        <v>117.5670708</v>
      </c>
      <c r="N9127" s="10">
        <v>2.2789765489999998</v>
      </c>
      <c r="O9127" s="10">
        <v>85.129527109999998</v>
      </c>
      <c r="P9127" s="10">
        <v>109.1121074</v>
      </c>
      <c r="Q9127" s="10">
        <v>78.849694909999997</v>
      </c>
      <c r="R9127" s="5">
        <v>1</v>
      </c>
      <c r="S9127" s="5">
        <v>1</v>
      </c>
      <c r="T9127" s="5">
        <v>1</v>
      </c>
      <c r="U9127" s="5">
        <v>0</v>
      </c>
      <c r="V9127" s="5">
        <v>1</v>
      </c>
      <c r="W9127" s="5">
        <v>1</v>
      </c>
      <c r="X9127" s="5">
        <v>1</v>
      </c>
      <c r="Y9127" s="5">
        <v>2</v>
      </c>
      <c r="Z9127" s="5">
        <v>1</v>
      </c>
      <c r="AA9127" s="5">
        <v>1</v>
      </c>
      <c r="AB9127" s="5">
        <v>2</v>
      </c>
      <c r="AC9127" s="5">
        <v>4</v>
      </c>
      <c r="AD9127" s="5">
        <v>1</v>
      </c>
      <c r="AE9127" s="5">
        <v>1</v>
      </c>
      <c r="AF9127" s="5">
        <v>1</v>
      </c>
      <c r="AG9127" s="5">
        <v>1</v>
      </c>
      <c r="AH9127" s="5">
        <v>1</v>
      </c>
      <c r="AI9127" s="5">
        <v>1</v>
      </c>
      <c r="AJ9127" s="5" t="s">
        <v>122</v>
      </c>
      <c r="AK9127" s="5">
        <v>3.36</v>
      </c>
      <c r="AL9127" s="7">
        <v>2.25E-10</v>
      </c>
      <c r="AM9127" s="5" t="s">
        <v>36</v>
      </c>
      <c r="AN9127" s="5" t="s">
        <v>57</v>
      </c>
      <c r="AO9127" s="5" t="s">
        <v>58</v>
      </c>
    </row>
    <row r="9128" spans="1:41" x14ac:dyDescent="0.35">
      <c r="A9128" s="5" t="s">
        <v>9253</v>
      </c>
      <c r="B9128" s="6">
        <v>31038</v>
      </c>
      <c r="C9128" s="10">
        <v>36.062927496580031</v>
      </c>
      <c r="D9128" s="5">
        <v>1</v>
      </c>
      <c r="E9128" s="5">
        <v>0</v>
      </c>
      <c r="F9128" s="10">
        <v>22.445963809999999</v>
      </c>
      <c r="G9128" s="10">
        <v>163.6488142</v>
      </c>
      <c r="H9128" s="10">
        <v>60.112388379999999</v>
      </c>
      <c r="I9128" s="10">
        <v>69.455315749999997</v>
      </c>
      <c r="J9128" s="10">
        <v>96.889414979999998</v>
      </c>
      <c r="K9128" s="10">
        <v>106.7486399</v>
      </c>
      <c r="L9128" s="10">
        <v>136.89476020000001</v>
      </c>
      <c r="M9128" s="10">
        <v>120.55937369999999</v>
      </c>
      <c r="N9128" s="10">
        <v>1.970975997</v>
      </c>
      <c r="O9128" s="10">
        <v>91.983856619999997</v>
      </c>
      <c r="P9128" s="10">
        <v>113.89184</v>
      </c>
      <c r="Q9128" s="10">
        <v>79.371413959999998</v>
      </c>
      <c r="R9128" s="5">
        <v>0</v>
      </c>
      <c r="S9128" s="5">
        <v>0</v>
      </c>
      <c r="T9128" s="5">
        <v>0</v>
      </c>
      <c r="U9128" s="5">
        <v>0</v>
      </c>
      <c r="V9128" s="5">
        <v>0</v>
      </c>
      <c r="W9128" s="5">
        <v>0</v>
      </c>
      <c r="X9128" s="5">
        <v>0</v>
      </c>
      <c r="Y9128" s="5">
        <v>1</v>
      </c>
      <c r="Z9128" s="5">
        <v>1</v>
      </c>
      <c r="AA9128" s="5">
        <v>1</v>
      </c>
      <c r="AB9128" s="5">
        <v>1</v>
      </c>
      <c r="AC9128" s="5">
        <v>4</v>
      </c>
      <c r="AD9128" s="5">
        <v>1</v>
      </c>
      <c r="AE9128" s="5">
        <v>1</v>
      </c>
      <c r="AF9128" s="5">
        <v>1</v>
      </c>
      <c r="AG9128" s="5">
        <v>1</v>
      </c>
      <c r="AH9128" s="5">
        <v>1</v>
      </c>
      <c r="AI9128" s="5">
        <v>1</v>
      </c>
      <c r="AJ9128" s="5" t="s">
        <v>120</v>
      </c>
      <c r="AK9128" s="5">
        <v>2.19</v>
      </c>
      <c r="AL9128" s="7">
        <v>6.6899999999999997E-8</v>
      </c>
      <c r="AM9128" s="5" t="s">
        <v>36</v>
      </c>
      <c r="AN9128" s="5" t="s">
        <v>98</v>
      </c>
      <c r="AO9128" s="5" t="s">
        <v>99</v>
      </c>
    </row>
    <row r="9129" spans="1:41" x14ac:dyDescent="0.35">
      <c r="A9129" s="5" t="s">
        <v>9254</v>
      </c>
      <c r="B9129" s="6">
        <v>32558</v>
      </c>
      <c r="C9129" s="10">
        <v>31.904240766073872</v>
      </c>
      <c r="D9129" s="5">
        <v>1</v>
      </c>
      <c r="E9129" s="5">
        <v>0</v>
      </c>
      <c r="F9129" s="10">
        <v>28.16142524</v>
      </c>
      <c r="G9129" s="10">
        <v>163.76843790000001</v>
      </c>
      <c r="H9129" s="10">
        <v>75.529227599999999</v>
      </c>
      <c r="I9129" s="10">
        <v>64.85686647</v>
      </c>
      <c r="J9129" s="10">
        <v>95.083962479999997</v>
      </c>
      <c r="K9129" s="10">
        <v>108.8483803</v>
      </c>
      <c r="L9129" s="10">
        <v>145.24002580000001</v>
      </c>
      <c r="M9129" s="10">
        <v>119.94512589999999</v>
      </c>
      <c r="N9129" s="10">
        <v>2.2393932009999999</v>
      </c>
      <c r="O9129" s="10">
        <v>98.778475950000001</v>
      </c>
      <c r="P9129" s="10">
        <v>107.76483210000001</v>
      </c>
      <c r="Q9129" s="10">
        <v>85.459099589999994</v>
      </c>
      <c r="R9129" s="5">
        <v>0</v>
      </c>
      <c r="S9129" s="5">
        <v>0</v>
      </c>
      <c r="T9129" s="5">
        <v>1</v>
      </c>
      <c r="U9129" s="5">
        <v>0</v>
      </c>
      <c r="V9129" s="5">
        <v>0</v>
      </c>
      <c r="W9129" s="5">
        <v>1</v>
      </c>
      <c r="X9129" s="5">
        <v>0</v>
      </c>
      <c r="Y9129" s="5">
        <v>2</v>
      </c>
      <c r="Z9129" s="5">
        <v>1</v>
      </c>
      <c r="AA9129" s="5">
        <v>1</v>
      </c>
      <c r="AB9129" s="5">
        <v>2</v>
      </c>
      <c r="AC9129" s="5">
        <v>4</v>
      </c>
      <c r="AD9129" s="5">
        <v>1</v>
      </c>
      <c r="AE9129" s="5">
        <v>1</v>
      </c>
      <c r="AF9129" s="5">
        <v>1</v>
      </c>
      <c r="AG9129" s="5">
        <v>1</v>
      </c>
      <c r="AH9129" s="5">
        <v>2</v>
      </c>
      <c r="AI9129" s="5">
        <v>3</v>
      </c>
      <c r="AJ9129" s="5" t="s">
        <v>120</v>
      </c>
      <c r="AK9129" s="5">
        <v>2.19</v>
      </c>
      <c r="AL9129" s="7">
        <v>2.3600000000000001E-5</v>
      </c>
      <c r="AM9129" s="5" t="s">
        <v>36</v>
      </c>
      <c r="AN9129" s="5" t="s">
        <v>66</v>
      </c>
      <c r="AO9129" s="5" t="s">
        <v>106</v>
      </c>
    </row>
    <row r="9130" spans="1:41" x14ac:dyDescent="0.35">
      <c r="A9130" s="5" t="s">
        <v>9255</v>
      </c>
      <c r="B9130" s="6">
        <v>25273</v>
      </c>
      <c r="C9130" s="10">
        <v>51.835841313269491</v>
      </c>
      <c r="D9130" s="5">
        <v>1</v>
      </c>
      <c r="E9130" s="5">
        <v>3</v>
      </c>
      <c r="F9130" s="10">
        <v>26.34244047</v>
      </c>
      <c r="G9130" s="10">
        <v>163.49874310000001</v>
      </c>
      <c r="H9130" s="10">
        <v>70.418187709999998</v>
      </c>
      <c r="I9130" s="10">
        <v>69.492262289999999</v>
      </c>
      <c r="J9130" s="10">
        <v>81.696939259999994</v>
      </c>
      <c r="K9130" s="10">
        <v>117.47354900000001</v>
      </c>
      <c r="L9130" s="10">
        <v>142.7907002</v>
      </c>
      <c r="M9130" s="10">
        <v>119.4398743</v>
      </c>
      <c r="N9130" s="10">
        <v>2.0547712150000002</v>
      </c>
      <c r="O9130" s="10">
        <v>93.002826979999995</v>
      </c>
      <c r="P9130" s="10">
        <v>113.5724185</v>
      </c>
      <c r="Q9130" s="10">
        <v>76.456526909999994</v>
      </c>
      <c r="R9130" s="5">
        <v>1</v>
      </c>
      <c r="S9130" s="5">
        <v>0</v>
      </c>
      <c r="T9130" s="5">
        <v>1</v>
      </c>
      <c r="U9130" s="5">
        <v>1</v>
      </c>
      <c r="V9130" s="5">
        <v>1</v>
      </c>
      <c r="W9130" s="5">
        <v>0</v>
      </c>
      <c r="X9130" s="5">
        <v>0</v>
      </c>
      <c r="Y9130" s="5">
        <v>2</v>
      </c>
      <c r="Z9130" s="5">
        <v>1</v>
      </c>
      <c r="AA9130" s="5">
        <v>1</v>
      </c>
      <c r="AB9130" s="5">
        <v>1</v>
      </c>
      <c r="AC9130" s="5">
        <v>4</v>
      </c>
      <c r="AD9130" s="5">
        <v>1</v>
      </c>
      <c r="AE9130" s="5">
        <v>1</v>
      </c>
      <c r="AF9130" s="5">
        <v>1</v>
      </c>
      <c r="AG9130" s="5">
        <v>1</v>
      </c>
      <c r="AH9130" s="5">
        <v>1</v>
      </c>
      <c r="AI9130" s="5">
        <v>1</v>
      </c>
      <c r="AJ9130" s="5" t="s">
        <v>122</v>
      </c>
      <c r="AK9130" s="5">
        <v>3.36</v>
      </c>
      <c r="AL9130" s="7">
        <v>2.4199999999999999E-9</v>
      </c>
      <c r="AM9130" s="5" t="s">
        <v>49</v>
      </c>
      <c r="AN9130" s="5" t="s">
        <v>47</v>
      </c>
      <c r="AO9130" s="5" t="s">
        <v>93</v>
      </c>
    </row>
    <row r="9131" spans="1:41" x14ac:dyDescent="0.35">
      <c r="A9131" s="5" t="s">
        <v>9256</v>
      </c>
      <c r="B9131" s="6">
        <v>36823</v>
      </c>
      <c r="C9131" s="10">
        <v>20.235294117647058</v>
      </c>
      <c r="D9131" s="5">
        <v>2</v>
      </c>
      <c r="E9131" s="5">
        <v>0</v>
      </c>
      <c r="F9131" s="10">
        <v>24.75522303</v>
      </c>
      <c r="G9131" s="10">
        <v>165.2251675</v>
      </c>
      <c r="H9131" s="10">
        <v>67.580164600000003</v>
      </c>
      <c r="I9131" s="10">
        <v>70.039329069999994</v>
      </c>
      <c r="J9131" s="10">
        <v>91.061802830000005</v>
      </c>
      <c r="K9131" s="10">
        <v>104.0100401</v>
      </c>
      <c r="L9131" s="10">
        <v>155.76277690000001</v>
      </c>
      <c r="M9131" s="10">
        <v>115.436413</v>
      </c>
      <c r="N9131" s="10">
        <v>2.2239330239999999</v>
      </c>
      <c r="O9131" s="10">
        <v>87.038595310000005</v>
      </c>
      <c r="P9131" s="10">
        <v>107.1162003</v>
      </c>
      <c r="Q9131" s="10">
        <v>83.844735060000005</v>
      </c>
      <c r="R9131" s="5">
        <v>0</v>
      </c>
      <c r="S9131" s="5">
        <v>0</v>
      </c>
      <c r="T9131" s="5">
        <v>1</v>
      </c>
      <c r="U9131" s="5">
        <v>0</v>
      </c>
      <c r="V9131" s="5">
        <v>0</v>
      </c>
      <c r="W9131" s="5">
        <v>0</v>
      </c>
      <c r="X9131" s="5">
        <v>0</v>
      </c>
      <c r="Y9131" s="5">
        <v>1</v>
      </c>
      <c r="Z9131" s="5">
        <v>1</v>
      </c>
      <c r="AA9131" s="5">
        <v>1</v>
      </c>
      <c r="AB9131" s="5">
        <v>1</v>
      </c>
      <c r="AC9131" s="5">
        <v>4</v>
      </c>
      <c r="AD9131" s="5">
        <v>1</v>
      </c>
      <c r="AE9131" s="5">
        <v>1</v>
      </c>
      <c r="AF9131" s="5">
        <v>1</v>
      </c>
      <c r="AG9131" s="5">
        <v>1</v>
      </c>
      <c r="AH9131" s="5">
        <v>2</v>
      </c>
      <c r="AI9131" s="5">
        <v>3</v>
      </c>
      <c r="AJ9131" s="5" t="s">
        <v>119</v>
      </c>
      <c r="AK9131" s="5">
        <v>1.02</v>
      </c>
      <c r="AL9131" s="7">
        <v>1.48E-6</v>
      </c>
      <c r="AM9131" s="5" t="s">
        <v>36</v>
      </c>
      <c r="AN9131" s="5" t="s">
        <v>66</v>
      </c>
      <c r="AO9131" s="5" t="s">
        <v>67</v>
      </c>
    </row>
    <row r="9132" spans="1:41" x14ac:dyDescent="0.35">
      <c r="A9132" s="5" t="s">
        <v>9257</v>
      </c>
      <c r="B9132" s="6">
        <v>32922</v>
      </c>
      <c r="C9132" s="10">
        <v>30.908344733242135</v>
      </c>
      <c r="D9132" s="5">
        <v>1</v>
      </c>
      <c r="E9132" s="5">
        <v>0</v>
      </c>
      <c r="F9132" s="10">
        <v>33.078165149999997</v>
      </c>
      <c r="G9132" s="10">
        <v>167.15175909999999</v>
      </c>
      <c r="H9132" s="10">
        <v>92.419435989999997</v>
      </c>
      <c r="I9132" s="10">
        <v>38.809420469999999</v>
      </c>
      <c r="J9132" s="10">
        <v>200.81340309999999</v>
      </c>
      <c r="K9132" s="10">
        <v>137.8609993</v>
      </c>
      <c r="L9132" s="10">
        <v>290.6772004</v>
      </c>
      <c r="M9132" s="10">
        <v>455.25519359999998</v>
      </c>
      <c r="N9132" s="10">
        <v>7.4898619169999998</v>
      </c>
      <c r="O9132" s="10">
        <v>112.2149143</v>
      </c>
      <c r="P9132" s="10">
        <v>119.0067222</v>
      </c>
      <c r="Q9132" s="10">
        <v>93.571708360000002</v>
      </c>
      <c r="R9132" s="5">
        <v>1</v>
      </c>
      <c r="S9132" s="5">
        <v>0</v>
      </c>
      <c r="T9132" s="5">
        <v>1</v>
      </c>
      <c r="U9132" s="5">
        <v>1</v>
      </c>
      <c r="V9132" s="5">
        <v>0</v>
      </c>
      <c r="W9132" s="5">
        <v>1</v>
      </c>
      <c r="X9132" s="5">
        <v>1</v>
      </c>
      <c r="Y9132" s="5">
        <v>3</v>
      </c>
      <c r="Z9132" s="5">
        <v>3</v>
      </c>
      <c r="AA9132" s="5">
        <v>4</v>
      </c>
      <c r="AB9132" s="5">
        <v>4</v>
      </c>
      <c r="AC9132" s="5">
        <v>3</v>
      </c>
      <c r="AD9132" s="5">
        <v>4</v>
      </c>
      <c r="AE9132" s="5">
        <v>3</v>
      </c>
      <c r="AF9132" s="5">
        <v>4</v>
      </c>
      <c r="AG9132" s="5">
        <v>1</v>
      </c>
      <c r="AH9132" s="5">
        <v>3</v>
      </c>
      <c r="AI9132" s="5">
        <v>3</v>
      </c>
      <c r="AJ9132" s="5" t="s">
        <v>126</v>
      </c>
      <c r="AK9132" s="5">
        <v>2.19</v>
      </c>
      <c r="AL9132" s="5">
        <v>0.98895997800000002</v>
      </c>
      <c r="AM9132" s="5" t="s">
        <v>36</v>
      </c>
      <c r="AN9132" s="5" t="s">
        <v>39</v>
      </c>
      <c r="AO9132" s="5" t="s">
        <v>81</v>
      </c>
    </row>
    <row r="9133" spans="1:41" x14ac:dyDescent="0.35">
      <c r="A9133" s="5" t="s">
        <v>9258</v>
      </c>
      <c r="B9133" s="6">
        <v>31870</v>
      </c>
      <c r="C9133" s="10">
        <v>33.78659370725034</v>
      </c>
      <c r="D9133" s="5">
        <v>2</v>
      </c>
      <c r="E9133" s="5">
        <v>0</v>
      </c>
      <c r="F9133" s="10">
        <v>23.623561710000001</v>
      </c>
      <c r="G9133" s="10">
        <v>174.6294455</v>
      </c>
      <c r="H9133" s="10">
        <v>72.041098500000004</v>
      </c>
      <c r="I9133" s="10">
        <v>71.9074648</v>
      </c>
      <c r="J9133" s="10">
        <v>120.1076434</v>
      </c>
      <c r="K9133" s="10">
        <v>110.7726325</v>
      </c>
      <c r="L9133" s="10">
        <v>180.04831820000001</v>
      </c>
      <c r="M9133" s="10">
        <v>121.9247192</v>
      </c>
      <c r="N9133" s="10">
        <v>2.503889112</v>
      </c>
      <c r="O9133" s="10">
        <v>87.972613989999999</v>
      </c>
      <c r="P9133" s="10">
        <v>112.6310055</v>
      </c>
      <c r="Q9133" s="10">
        <v>80.191706409999995</v>
      </c>
      <c r="R9133" s="5">
        <v>1</v>
      </c>
      <c r="S9133" s="5">
        <v>0</v>
      </c>
      <c r="T9133" s="5">
        <v>1</v>
      </c>
      <c r="U9133" s="5">
        <v>0</v>
      </c>
      <c r="V9133" s="5">
        <v>0</v>
      </c>
      <c r="W9133" s="5">
        <v>0</v>
      </c>
      <c r="X9133" s="5">
        <v>0</v>
      </c>
      <c r="Y9133" s="5">
        <v>1</v>
      </c>
      <c r="Z9133" s="5">
        <v>1</v>
      </c>
      <c r="AA9133" s="5">
        <v>2</v>
      </c>
      <c r="AB9133" s="5">
        <v>1</v>
      </c>
      <c r="AC9133" s="5">
        <v>4</v>
      </c>
      <c r="AD9133" s="5">
        <v>1</v>
      </c>
      <c r="AE9133" s="5">
        <v>1</v>
      </c>
      <c r="AF9133" s="5">
        <v>1</v>
      </c>
      <c r="AG9133" s="5">
        <v>1</v>
      </c>
      <c r="AH9133" s="5">
        <v>2</v>
      </c>
      <c r="AI9133" s="5">
        <v>3</v>
      </c>
      <c r="AJ9133" s="5" t="s">
        <v>121</v>
      </c>
      <c r="AK9133" s="5">
        <v>1.02</v>
      </c>
      <c r="AL9133" s="7">
        <v>1.8300000000000001E-6</v>
      </c>
      <c r="AM9133" s="5" t="s">
        <v>43</v>
      </c>
      <c r="AN9133" s="5" t="s">
        <v>72</v>
      </c>
      <c r="AO9133" s="5" t="s">
        <v>104</v>
      </c>
    </row>
    <row r="9134" spans="1:41" x14ac:dyDescent="0.35">
      <c r="A9134" s="5" t="s">
        <v>9259</v>
      </c>
      <c r="B9134" s="6">
        <v>36502</v>
      </c>
      <c r="C9134" s="10">
        <v>21.113543091655266</v>
      </c>
      <c r="D9134" s="5">
        <v>2</v>
      </c>
      <c r="E9134" s="5">
        <v>0</v>
      </c>
      <c r="F9134" s="10">
        <v>22.988786640000001</v>
      </c>
      <c r="G9134" s="10">
        <v>173.31846200000001</v>
      </c>
      <c r="H9134" s="10">
        <v>69.056681159999997</v>
      </c>
      <c r="I9134" s="10">
        <v>67.617000610000005</v>
      </c>
      <c r="J9134" s="10">
        <v>91.493662360000002</v>
      </c>
      <c r="K9134" s="10">
        <v>108.43037750000001</v>
      </c>
      <c r="L9134" s="10">
        <v>155.82380370000001</v>
      </c>
      <c r="M9134" s="10">
        <v>120.3760292</v>
      </c>
      <c r="N9134" s="10">
        <v>2.3045062970000001</v>
      </c>
      <c r="O9134" s="10">
        <v>93.336353200000005</v>
      </c>
      <c r="P9134" s="10">
        <v>109.7796713</v>
      </c>
      <c r="Q9134" s="10">
        <v>84.010361470000007</v>
      </c>
      <c r="R9134" s="5">
        <v>0</v>
      </c>
      <c r="S9134" s="5">
        <v>0</v>
      </c>
      <c r="T9134" s="5">
        <v>0</v>
      </c>
      <c r="U9134" s="5">
        <v>0</v>
      </c>
      <c r="V9134" s="5">
        <v>0</v>
      </c>
      <c r="W9134" s="5">
        <v>0</v>
      </c>
      <c r="X9134" s="5">
        <v>0</v>
      </c>
      <c r="Y9134" s="5">
        <v>1</v>
      </c>
      <c r="Z9134" s="5">
        <v>1</v>
      </c>
      <c r="AA9134" s="5">
        <v>1</v>
      </c>
      <c r="AB9134" s="5">
        <v>1</v>
      </c>
      <c r="AC9134" s="5">
        <v>4</v>
      </c>
      <c r="AD9134" s="5">
        <v>1</v>
      </c>
      <c r="AE9134" s="5">
        <v>1</v>
      </c>
      <c r="AF9134" s="5">
        <v>1</v>
      </c>
      <c r="AG9134" s="5">
        <v>1</v>
      </c>
      <c r="AH9134" s="5">
        <v>2</v>
      </c>
      <c r="AI9134" s="5">
        <v>3</v>
      </c>
      <c r="AJ9134" s="5" t="s">
        <v>119</v>
      </c>
      <c r="AK9134" s="5">
        <v>1.02</v>
      </c>
      <c r="AL9134" s="7">
        <v>1.4899999999999999E-6</v>
      </c>
      <c r="AM9134" s="5" t="s">
        <v>36</v>
      </c>
      <c r="AN9134" s="5" t="s">
        <v>53</v>
      </c>
      <c r="AO9134" s="5" t="s">
        <v>107</v>
      </c>
    </row>
    <row r="9135" spans="1:41" x14ac:dyDescent="0.35">
      <c r="A9135" s="5" t="s">
        <v>9260</v>
      </c>
      <c r="B9135" s="6">
        <v>31201</v>
      </c>
      <c r="C9135" s="10">
        <v>35.616963064295483</v>
      </c>
      <c r="D9135" s="5">
        <v>1</v>
      </c>
      <c r="E9135" s="5">
        <v>1</v>
      </c>
      <c r="F9135" s="10">
        <v>24.409793279999999</v>
      </c>
      <c r="G9135" s="10">
        <v>167.04147359999999</v>
      </c>
      <c r="H9135" s="10">
        <v>68.110289600000002</v>
      </c>
      <c r="I9135" s="10">
        <v>58.322853879999997</v>
      </c>
      <c r="J9135" s="10">
        <v>90.208868370000005</v>
      </c>
      <c r="K9135" s="10">
        <v>106.0074082</v>
      </c>
      <c r="L9135" s="10">
        <v>149.87437449999999</v>
      </c>
      <c r="M9135" s="10">
        <v>119.9932817</v>
      </c>
      <c r="N9135" s="10">
        <v>2.5697366389999998</v>
      </c>
      <c r="O9135" s="10">
        <v>93.079982040000004</v>
      </c>
      <c r="P9135" s="10">
        <v>110.4466213</v>
      </c>
      <c r="Q9135" s="10">
        <v>79.610991089999999</v>
      </c>
      <c r="R9135" s="5">
        <v>0</v>
      </c>
      <c r="S9135" s="5">
        <v>0</v>
      </c>
      <c r="T9135" s="5">
        <v>1</v>
      </c>
      <c r="U9135" s="5">
        <v>0</v>
      </c>
      <c r="V9135" s="5">
        <v>0</v>
      </c>
      <c r="W9135" s="5">
        <v>0</v>
      </c>
      <c r="X9135" s="5">
        <v>0</v>
      </c>
      <c r="Y9135" s="5">
        <v>1</v>
      </c>
      <c r="Z9135" s="5">
        <v>1</v>
      </c>
      <c r="AA9135" s="5">
        <v>1</v>
      </c>
      <c r="AB9135" s="5">
        <v>2</v>
      </c>
      <c r="AC9135" s="5">
        <v>4</v>
      </c>
      <c r="AD9135" s="5">
        <v>1</v>
      </c>
      <c r="AE9135" s="5">
        <v>1</v>
      </c>
      <c r="AF9135" s="5">
        <v>1</v>
      </c>
      <c r="AG9135" s="5">
        <v>1</v>
      </c>
      <c r="AH9135" s="5">
        <v>1</v>
      </c>
      <c r="AI9135" s="5">
        <v>1</v>
      </c>
      <c r="AJ9135" s="5" t="s">
        <v>120</v>
      </c>
      <c r="AK9135" s="5">
        <v>2.19</v>
      </c>
      <c r="AL9135" s="7">
        <v>2.3099999999999999E-6</v>
      </c>
      <c r="AM9135" s="5" t="s">
        <v>43</v>
      </c>
      <c r="AN9135" s="5" t="s">
        <v>72</v>
      </c>
      <c r="AO9135" s="5" t="s">
        <v>89</v>
      </c>
    </row>
    <row r="9136" spans="1:41" x14ac:dyDescent="0.35">
      <c r="A9136" s="5" t="s">
        <v>9261</v>
      </c>
      <c r="B9136" s="6">
        <v>32127</v>
      </c>
      <c r="C9136" s="10">
        <v>33.083447332421343</v>
      </c>
      <c r="D9136" s="5">
        <v>2</v>
      </c>
      <c r="E9136" s="5">
        <v>0</v>
      </c>
      <c r="F9136" s="10">
        <v>26.362017989999998</v>
      </c>
      <c r="G9136" s="10">
        <v>167.62500639999999</v>
      </c>
      <c r="H9136" s="10">
        <v>74.072374510000003</v>
      </c>
      <c r="I9136" s="10">
        <v>72.135239100000007</v>
      </c>
      <c r="J9136" s="10">
        <v>109.2882659</v>
      </c>
      <c r="K9136" s="10">
        <v>107.52629930000001</v>
      </c>
      <c r="L9136" s="10">
        <v>172.98536989999999</v>
      </c>
      <c r="M9136" s="10">
        <v>121.7082186</v>
      </c>
      <c r="N9136" s="10">
        <v>2.3980702370000002</v>
      </c>
      <c r="O9136" s="10">
        <v>93.559373390000005</v>
      </c>
      <c r="P9136" s="10">
        <v>114.6748992</v>
      </c>
      <c r="Q9136" s="10">
        <v>79.103467519999995</v>
      </c>
      <c r="R9136" s="5">
        <v>1</v>
      </c>
      <c r="S9136" s="5">
        <v>0</v>
      </c>
      <c r="T9136" s="5">
        <v>0</v>
      </c>
      <c r="U9136" s="5">
        <v>0</v>
      </c>
      <c r="V9136" s="5">
        <v>0</v>
      </c>
      <c r="W9136" s="5">
        <v>0</v>
      </c>
      <c r="X9136" s="5">
        <v>0</v>
      </c>
      <c r="Y9136" s="5">
        <v>2</v>
      </c>
      <c r="Z9136" s="5">
        <v>1</v>
      </c>
      <c r="AA9136" s="5">
        <v>2</v>
      </c>
      <c r="AB9136" s="5">
        <v>1</v>
      </c>
      <c r="AC9136" s="5">
        <v>4</v>
      </c>
      <c r="AD9136" s="5">
        <v>1</v>
      </c>
      <c r="AE9136" s="5">
        <v>1</v>
      </c>
      <c r="AF9136" s="5">
        <v>1</v>
      </c>
      <c r="AG9136" s="5">
        <v>1</v>
      </c>
      <c r="AH9136" s="5">
        <v>1</v>
      </c>
      <c r="AI9136" s="5">
        <v>1</v>
      </c>
      <c r="AJ9136" s="5" t="s">
        <v>121</v>
      </c>
      <c r="AK9136" s="5">
        <v>1.02</v>
      </c>
      <c r="AL9136" s="7">
        <v>2.0100000000000001E-5</v>
      </c>
      <c r="AM9136" s="5" t="s">
        <v>43</v>
      </c>
      <c r="AN9136" s="5" t="s">
        <v>44</v>
      </c>
      <c r="AO9136" s="5" t="s">
        <v>45</v>
      </c>
    </row>
    <row r="9137" spans="1:41" x14ac:dyDescent="0.35">
      <c r="A9137" s="5" t="s">
        <v>9262</v>
      </c>
      <c r="B9137" s="6">
        <v>34451</v>
      </c>
      <c r="C9137" s="10">
        <v>26.725034199726402</v>
      </c>
      <c r="D9137" s="5">
        <v>1</v>
      </c>
      <c r="E9137" s="5">
        <v>0</v>
      </c>
      <c r="F9137" s="10">
        <v>25.63708785</v>
      </c>
      <c r="G9137" s="10">
        <v>163.00597680000001</v>
      </c>
      <c r="H9137" s="10">
        <v>68.120174059999997</v>
      </c>
      <c r="I9137" s="10">
        <v>64.786573590000003</v>
      </c>
      <c r="J9137" s="10">
        <v>86.085964169999997</v>
      </c>
      <c r="K9137" s="10">
        <v>112.2500568</v>
      </c>
      <c r="L9137" s="10">
        <v>181.83870880000001</v>
      </c>
      <c r="M9137" s="10">
        <v>117.57924389999999</v>
      </c>
      <c r="N9137" s="10">
        <v>2.8067344630000002</v>
      </c>
      <c r="O9137" s="10">
        <v>85.662478199999995</v>
      </c>
      <c r="P9137" s="10">
        <v>107.52385289999999</v>
      </c>
      <c r="Q9137" s="10">
        <v>79.852387699999994</v>
      </c>
      <c r="R9137" s="5">
        <v>0</v>
      </c>
      <c r="S9137" s="5">
        <v>0</v>
      </c>
      <c r="T9137" s="5">
        <v>1</v>
      </c>
      <c r="U9137" s="5">
        <v>0</v>
      </c>
      <c r="V9137" s="5">
        <v>0</v>
      </c>
      <c r="W9137" s="5">
        <v>0</v>
      </c>
      <c r="X9137" s="5">
        <v>0</v>
      </c>
      <c r="Y9137" s="5">
        <v>2</v>
      </c>
      <c r="Z9137" s="5">
        <v>1</v>
      </c>
      <c r="AA9137" s="5">
        <v>2</v>
      </c>
      <c r="AB9137" s="5">
        <v>2</v>
      </c>
      <c r="AC9137" s="5">
        <v>4</v>
      </c>
      <c r="AD9137" s="5">
        <v>1</v>
      </c>
      <c r="AE9137" s="5">
        <v>1</v>
      </c>
      <c r="AF9137" s="5">
        <v>1</v>
      </c>
      <c r="AG9137" s="5">
        <v>1</v>
      </c>
      <c r="AH9137" s="5">
        <v>1</v>
      </c>
      <c r="AI9137" s="5">
        <v>1</v>
      </c>
      <c r="AJ9137" s="5" t="s">
        <v>35</v>
      </c>
      <c r="AK9137" s="5">
        <v>2.19</v>
      </c>
      <c r="AL9137" s="7">
        <v>1.7099999999999999E-6</v>
      </c>
      <c r="AM9137" s="5" t="s">
        <v>36</v>
      </c>
      <c r="AN9137" s="5" t="s">
        <v>37</v>
      </c>
      <c r="AO9137" s="5" t="s">
        <v>38</v>
      </c>
    </row>
    <row r="9138" spans="1:41" x14ac:dyDescent="0.35">
      <c r="A9138" s="5" t="s">
        <v>9263</v>
      </c>
      <c r="B9138" s="6">
        <v>27725</v>
      </c>
      <c r="C9138" s="10">
        <v>45.127222982216139</v>
      </c>
      <c r="D9138" s="5">
        <v>2</v>
      </c>
      <c r="E9138" s="5">
        <v>0</v>
      </c>
      <c r="F9138" s="10">
        <v>26.160292330000001</v>
      </c>
      <c r="G9138" s="10">
        <v>173.26531739999999</v>
      </c>
      <c r="H9138" s="10">
        <v>78.535474059999999</v>
      </c>
      <c r="I9138" s="10">
        <v>62.394426299999999</v>
      </c>
      <c r="J9138" s="10">
        <v>112.615657</v>
      </c>
      <c r="K9138" s="10">
        <v>117.5856969</v>
      </c>
      <c r="L9138" s="10">
        <v>147.8690761</v>
      </c>
      <c r="M9138" s="10">
        <v>119.0051867</v>
      </c>
      <c r="N9138" s="10">
        <v>2.369908417</v>
      </c>
      <c r="O9138" s="10">
        <v>86.121527869999994</v>
      </c>
      <c r="P9138" s="10">
        <v>110.1698908</v>
      </c>
      <c r="Q9138" s="10">
        <v>77.362023440000002</v>
      </c>
      <c r="R9138" s="5">
        <v>1</v>
      </c>
      <c r="S9138" s="5">
        <v>0</v>
      </c>
      <c r="T9138" s="5">
        <v>1</v>
      </c>
      <c r="U9138" s="5">
        <v>0</v>
      </c>
      <c r="V9138" s="5">
        <v>0</v>
      </c>
      <c r="W9138" s="5">
        <v>0</v>
      </c>
      <c r="X9138" s="5">
        <v>0</v>
      </c>
      <c r="Y9138" s="5">
        <v>2</v>
      </c>
      <c r="Z9138" s="5">
        <v>1</v>
      </c>
      <c r="AA9138" s="5">
        <v>1</v>
      </c>
      <c r="AB9138" s="5">
        <v>2</v>
      </c>
      <c r="AC9138" s="5">
        <v>4</v>
      </c>
      <c r="AD9138" s="5">
        <v>1</v>
      </c>
      <c r="AE9138" s="5">
        <v>1</v>
      </c>
      <c r="AF9138" s="5">
        <v>1</v>
      </c>
      <c r="AG9138" s="5">
        <v>1</v>
      </c>
      <c r="AH9138" s="5">
        <v>1</v>
      </c>
      <c r="AI9138" s="5">
        <v>1</v>
      </c>
      <c r="AJ9138" s="5" t="s">
        <v>123</v>
      </c>
      <c r="AK9138" s="5">
        <v>2.15</v>
      </c>
      <c r="AL9138" s="7">
        <v>8.5E-9</v>
      </c>
      <c r="AM9138" s="5" t="s">
        <v>76</v>
      </c>
      <c r="AN9138" s="5" t="s">
        <v>57</v>
      </c>
      <c r="AO9138" s="5" t="s">
        <v>114</v>
      </c>
    </row>
    <row r="9139" spans="1:41" x14ac:dyDescent="0.35">
      <c r="A9139" s="5" t="s">
        <v>9264</v>
      </c>
      <c r="B9139" s="6">
        <v>33441</v>
      </c>
      <c r="C9139" s="10">
        <v>29.488372093023255</v>
      </c>
      <c r="D9139" s="5">
        <v>2</v>
      </c>
      <c r="E9139" s="5">
        <v>0</v>
      </c>
      <c r="F9139" s="10">
        <v>24.964196659999999</v>
      </c>
      <c r="G9139" s="10">
        <v>178.29403859999999</v>
      </c>
      <c r="H9139" s="10">
        <v>79.358096059999994</v>
      </c>
      <c r="I9139" s="10">
        <v>38.08029234</v>
      </c>
      <c r="J9139" s="10">
        <v>201.3178068</v>
      </c>
      <c r="K9139" s="10">
        <v>133.7024657</v>
      </c>
      <c r="L9139" s="10">
        <v>293.71735910000001</v>
      </c>
      <c r="M9139" s="10">
        <v>463.62608189999997</v>
      </c>
      <c r="N9139" s="10">
        <v>7.7131067279999996</v>
      </c>
      <c r="O9139" s="10">
        <v>117.5078687</v>
      </c>
      <c r="P9139" s="10">
        <v>129.87403990000001</v>
      </c>
      <c r="Q9139" s="10">
        <v>87.227838259999999</v>
      </c>
      <c r="R9139" s="5">
        <v>0</v>
      </c>
      <c r="S9139" s="5">
        <v>0</v>
      </c>
      <c r="T9139" s="5">
        <v>1</v>
      </c>
      <c r="U9139" s="5">
        <v>1</v>
      </c>
      <c r="V9139" s="5">
        <v>0</v>
      </c>
      <c r="W9139" s="5">
        <v>0</v>
      </c>
      <c r="X9139" s="5">
        <v>0</v>
      </c>
      <c r="Y9139" s="5">
        <v>2</v>
      </c>
      <c r="Z9139" s="5">
        <v>3</v>
      </c>
      <c r="AA9139" s="5">
        <v>4</v>
      </c>
      <c r="AB9139" s="5">
        <v>4</v>
      </c>
      <c r="AC9139" s="5">
        <v>3</v>
      </c>
      <c r="AD9139" s="5">
        <v>4</v>
      </c>
      <c r="AE9139" s="5">
        <v>3</v>
      </c>
      <c r="AF9139" s="5">
        <v>4</v>
      </c>
      <c r="AG9139" s="5">
        <v>3</v>
      </c>
      <c r="AH9139" s="5">
        <v>2</v>
      </c>
      <c r="AI9139" s="5">
        <v>3</v>
      </c>
      <c r="AJ9139" s="5" t="s">
        <v>127</v>
      </c>
      <c r="AK9139" s="5">
        <v>1.02</v>
      </c>
      <c r="AL9139" s="5">
        <v>0.97476529300000003</v>
      </c>
      <c r="AM9139" s="5" t="s">
        <v>36</v>
      </c>
      <c r="AN9139" s="5" t="s">
        <v>68</v>
      </c>
      <c r="AO9139" s="5" t="s">
        <v>102</v>
      </c>
    </row>
    <row r="9140" spans="1:41" x14ac:dyDescent="0.35">
      <c r="A9140" s="5" t="s">
        <v>9265</v>
      </c>
      <c r="B9140" s="6">
        <v>35016</v>
      </c>
      <c r="C9140" s="10">
        <v>25.179206566347471</v>
      </c>
      <c r="D9140" s="5">
        <v>1</v>
      </c>
      <c r="E9140" s="5">
        <v>0</v>
      </c>
      <c r="F9140" s="10">
        <v>23.97466155</v>
      </c>
      <c r="G9140" s="10">
        <v>158.48758559999999</v>
      </c>
      <c r="H9140" s="10">
        <v>60.220309550000003</v>
      </c>
      <c r="I9140" s="10">
        <v>68.821855499999998</v>
      </c>
      <c r="J9140" s="10">
        <v>92.221605999999994</v>
      </c>
      <c r="K9140" s="10">
        <v>110.17785379999999</v>
      </c>
      <c r="L9140" s="10">
        <v>174.6350358</v>
      </c>
      <c r="M9140" s="10">
        <v>117.43394189999999</v>
      </c>
      <c r="N9140" s="10">
        <v>2.5374938600000001</v>
      </c>
      <c r="O9140" s="10">
        <v>91.641042380000002</v>
      </c>
      <c r="P9140" s="10">
        <v>105.7649107</v>
      </c>
      <c r="Q9140" s="10">
        <v>78.810136319999998</v>
      </c>
      <c r="R9140" s="5">
        <v>1</v>
      </c>
      <c r="S9140" s="5">
        <v>0</v>
      </c>
      <c r="T9140" s="5">
        <v>1</v>
      </c>
      <c r="U9140" s="5">
        <v>1</v>
      </c>
      <c r="V9140" s="5">
        <v>0</v>
      </c>
      <c r="W9140" s="5">
        <v>0</v>
      </c>
      <c r="X9140" s="5">
        <v>0</v>
      </c>
      <c r="Y9140" s="5">
        <v>1</v>
      </c>
      <c r="Z9140" s="5">
        <v>1</v>
      </c>
      <c r="AA9140" s="5">
        <v>2</v>
      </c>
      <c r="AB9140" s="5">
        <v>1</v>
      </c>
      <c r="AC9140" s="5">
        <v>4</v>
      </c>
      <c r="AD9140" s="5">
        <v>1</v>
      </c>
      <c r="AE9140" s="5">
        <v>1</v>
      </c>
      <c r="AF9140" s="5">
        <v>1</v>
      </c>
      <c r="AG9140" s="5">
        <v>1</v>
      </c>
      <c r="AH9140" s="5">
        <v>1</v>
      </c>
      <c r="AI9140" s="5">
        <v>1</v>
      </c>
      <c r="AJ9140" s="5" t="s">
        <v>35</v>
      </c>
      <c r="AK9140" s="5">
        <v>2.19</v>
      </c>
      <c r="AL9140" s="7">
        <v>1.3799999999999999E-6</v>
      </c>
      <c r="AM9140" s="5" t="s">
        <v>49</v>
      </c>
      <c r="AN9140" s="5" t="s">
        <v>47</v>
      </c>
      <c r="AO9140" s="5" t="s">
        <v>50</v>
      </c>
    </row>
    <row r="9141" spans="1:41" x14ac:dyDescent="0.35">
      <c r="A9141" s="5" t="s">
        <v>9266</v>
      </c>
      <c r="B9141" s="6">
        <v>37629</v>
      </c>
      <c r="C9141" s="10">
        <v>18.030095759233927</v>
      </c>
      <c r="D9141" s="5">
        <v>2</v>
      </c>
      <c r="E9141" s="5">
        <v>0</v>
      </c>
      <c r="F9141" s="10">
        <v>30.624753470000002</v>
      </c>
      <c r="G9141" s="10">
        <v>172.0004577</v>
      </c>
      <c r="H9141" s="10">
        <v>90.600752880000002</v>
      </c>
      <c r="I9141" s="10">
        <v>34.811068669999997</v>
      </c>
      <c r="J9141" s="10">
        <v>202.99515510000001</v>
      </c>
      <c r="K9141" s="10">
        <v>129.60344409999999</v>
      </c>
      <c r="L9141" s="10">
        <v>283.74546379999998</v>
      </c>
      <c r="M9141" s="10">
        <v>483.91184120000003</v>
      </c>
      <c r="N9141" s="10">
        <v>8.1510127269999995</v>
      </c>
      <c r="O9141" s="10">
        <v>108.1380556</v>
      </c>
      <c r="P9141" s="10">
        <v>117.88293899999999</v>
      </c>
      <c r="Q9141" s="10">
        <v>83.10764605</v>
      </c>
      <c r="R9141" s="5">
        <v>0</v>
      </c>
      <c r="S9141" s="5">
        <v>0</v>
      </c>
      <c r="T9141" s="5">
        <v>0</v>
      </c>
      <c r="U9141" s="5">
        <v>1</v>
      </c>
      <c r="V9141" s="5">
        <v>1</v>
      </c>
      <c r="W9141" s="5">
        <v>1</v>
      </c>
      <c r="X9141" s="5">
        <v>1</v>
      </c>
      <c r="Y9141" s="5">
        <v>3</v>
      </c>
      <c r="Z9141" s="5">
        <v>2</v>
      </c>
      <c r="AA9141" s="5">
        <v>3</v>
      </c>
      <c r="AB9141" s="5">
        <v>4</v>
      </c>
      <c r="AC9141" s="5">
        <v>4</v>
      </c>
      <c r="AD9141" s="5">
        <v>4</v>
      </c>
      <c r="AE9141" s="5">
        <v>3</v>
      </c>
      <c r="AF9141" s="5">
        <v>4</v>
      </c>
      <c r="AG9141" s="5">
        <v>1</v>
      </c>
      <c r="AH9141" s="5">
        <v>2</v>
      </c>
      <c r="AI9141" s="5">
        <v>3</v>
      </c>
      <c r="AJ9141" s="5" t="s">
        <v>125</v>
      </c>
      <c r="AK9141" s="5">
        <v>1.02</v>
      </c>
      <c r="AL9141" s="5">
        <v>0.39330690200000001</v>
      </c>
      <c r="AM9141" s="5" t="s">
        <v>36</v>
      </c>
      <c r="AN9141" s="5" t="s">
        <v>68</v>
      </c>
      <c r="AO9141" s="5" t="s">
        <v>102</v>
      </c>
    </row>
    <row r="9142" spans="1:41" x14ac:dyDescent="0.35">
      <c r="A9142" s="5" t="s">
        <v>9267</v>
      </c>
      <c r="B9142" s="6">
        <v>36079</v>
      </c>
      <c r="C9142" s="10">
        <v>22.270861833105336</v>
      </c>
      <c r="D9142" s="5">
        <v>1</v>
      </c>
      <c r="E9142" s="5">
        <v>0</v>
      </c>
      <c r="F9142" s="10">
        <v>18.650517839999999</v>
      </c>
      <c r="G9142" s="10">
        <v>157.90493799999999</v>
      </c>
      <c r="H9142" s="10">
        <v>46.503144210000002</v>
      </c>
      <c r="I9142" s="10">
        <v>68.93332461</v>
      </c>
      <c r="J9142" s="10">
        <v>91.490759240000003</v>
      </c>
      <c r="K9142" s="10">
        <v>112.6219456</v>
      </c>
      <c r="L9142" s="10">
        <v>176.8267094</v>
      </c>
      <c r="M9142" s="10">
        <v>122.4296543</v>
      </c>
      <c r="N9142" s="10">
        <v>2.5651846969999998</v>
      </c>
      <c r="O9142" s="10">
        <v>88.368159160000005</v>
      </c>
      <c r="P9142" s="10">
        <v>115.5646833</v>
      </c>
      <c r="Q9142" s="10">
        <v>80.990545639999993</v>
      </c>
      <c r="R9142" s="5">
        <v>0</v>
      </c>
      <c r="S9142" s="5">
        <v>0</v>
      </c>
      <c r="T9142" s="5">
        <v>1</v>
      </c>
      <c r="U9142" s="5">
        <v>0</v>
      </c>
      <c r="V9142" s="5">
        <v>0</v>
      </c>
      <c r="W9142" s="5">
        <v>0</v>
      </c>
      <c r="X9142" s="5">
        <v>0</v>
      </c>
      <c r="Y9142" s="5">
        <v>1</v>
      </c>
      <c r="Z9142" s="5">
        <v>1</v>
      </c>
      <c r="AA9142" s="5">
        <v>2</v>
      </c>
      <c r="AB9142" s="5">
        <v>1</v>
      </c>
      <c r="AC9142" s="5">
        <v>4</v>
      </c>
      <c r="AD9142" s="5">
        <v>1</v>
      </c>
      <c r="AE9142" s="5">
        <v>1</v>
      </c>
      <c r="AF9142" s="5">
        <v>1</v>
      </c>
      <c r="AG9142" s="5">
        <v>1</v>
      </c>
      <c r="AH9142" s="5">
        <v>2</v>
      </c>
      <c r="AI9142" s="5">
        <v>3</v>
      </c>
      <c r="AJ9142" s="5" t="s">
        <v>35</v>
      </c>
      <c r="AK9142" s="5">
        <v>2.19</v>
      </c>
      <c r="AL9142" s="7">
        <v>4.5900000000000001E-6</v>
      </c>
      <c r="AM9142" s="5" t="s">
        <v>36</v>
      </c>
      <c r="AN9142" s="5" t="s">
        <v>47</v>
      </c>
      <c r="AO9142" s="5" t="s">
        <v>103</v>
      </c>
    </row>
    <row r="9143" spans="1:41" x14ac:dyDescent="0.35">
      <c r="A9143" s="5" t="s">
        <v>9268</v>
      </c>
      <c r="B9143" s="6">
        <v>31580</v>
      </c>
      <c r="C9143" s="10">
        <v>34.58002735978112</v>
      </c>
      <c r="D9143" s="5">
        <v>2</v>
      </c>
      <c r="E9143" s="5">
        <v>1</v>
      </c>
      <c r="F9143" s="10">
        <v>23.004884100000002</v>
      </c>
      <c r="G9143" s="10">
        <v>176.0344557</v>
      </c>
      <c r="H9143" s="10">
        <v>71.28783301</v>
      </c>
      <c r="I9143" s="10">
        <v>70.637216510000002</v>
      </c>
      <c r="J9143" s="10">
        <v>115.6240382</v>
      </c>
      <c r="K9143" s="10">
        <v>104.83896110000001</v>
      </c>
      <c r="L9143" s="10">
        <v>172.21708620000001</v>
      </c>
      <c r="M9143" s="10">
        <v>125.2151243</v>
      </c>
      <c r="N9143" s="10">
        <v>2.4380502900000001</v>
      </c>
      <c r="O9143" s="10">
        <v>87.536943070000007</v>
      </c>
      <c r="P9143" s="10">
        <v>110.72973140000001</v>
      </c>
      <c r="Q9143" s="10">
        <v>75.480842390000007</v>
      </c>
      <c r="R9143" s="5">
        <v>0</v>
      </c>
      <c r="S9143" s="5">
        <v>1</v>
      </c>
      <c r="T9143" s="5">
        <v>0</v>
      </c>
      <c r="U9143" s="5">
        <v>0</v>
      </c>
      <c r="V9143" s="5">
        <v>0</v>
      </c>
      <c r="W9143" s="5">
        <v>0</v>
      </c>
      <c r="X9143" s="5">
        <v>0</v>
      </c>
      <c r="Y9143" s="5">
        <v>1</v>
      </c>
      <c r="Z9143" s="5">
        <v>1</v>
      </c>
      <c r="AA9143" s="5">
        <v>2</v>
      </c>
      <c r="AB9143" s="5">
        <v>1</v>
      </c>
      <c r="AC9143" s="5">
        <v>4</v>
      </c>
      <c r="AD9143" s="5">
        <v>1</v>
      </c>
      <c r="AE9143" s="5">
        <v>1</v>
      </c>
      <c r="AF9143" s="5">
        <v>1</v>
      </c>
      <c r="AG9143" s="5">
        <v>1</v>
      </c>
      <c r="AH9143" s="5">
        <v>1</v>
      </c>
      <c r="AI9143" s="5">
        <v>1</v>
      </c>
      <c r="AJ9143" s="5" t="s">
        <v>121</v>
      </c>
      <c r="AK9143" s="5">
        <v>1.02</v>
      </c>
      <c r="AL9143" s="7">
        <v>1.2800000000000001E-7</v>
      </c>
      <c r="AM9143" s="5" t="s">
        <v>36</v>
      </c>
      <c r="AN9143" s="5" t="s">
        <v>47</v>
      </c>
      <c r="AO9143" s="5" t="s">
        <v>103</v>
      </c>
    </row>
    <row r="9144" spans="1:41" x14ac:dyDescent="0.35">
      <c r="A9144" s="5" t="s">
        <v>9269</v>
      </c>
      <c r="B9144" s="6">
        <v>34269</v>
      </c>
      <c r="C9144" s="10">
        <v>27.22298221614227</v>
      </c>
      <c r="D9144" s="5">
        <v>1</v>
      </c>
      <c r="E9144" s="5">
        <v>0</v>
      </c>
      <c r="F9144" s="10">
        <v>24.511256119999999</v>
      </c>
      <c r="G9144" s="10">
        <v>155.9507606</v>
      </c>
      <c r="H9144" s="10">
        <v>59.612942940000003</v>
      </c>
      <c r="I9144" s="10">
        <v>66.498049559999998</v>
      </c>
      <c r="J9144" s="10">
        <v>85.140550860000005</v>
      </c>
      <c r="K9144" s="10">
        <v>107.3000423</v>
      </c>
      <c r="L9144" s="10">
        <v>179.21255350000001</v>
      </c>
      <c r="M9144" s="10">
        <v>125.6172254</v>
      </c>
      <c r="N9144" s="10">
        <v>2.695004661</v>
      </c>
      <c r="O9144" s="10">
        <v>85.651397309999993</v>
      </c>
      <c r="P9144" s="10">
        <v>106.263869</v>
      </c>
      <c r="Q9144" s="10">
        <v>81.459176009999993</v>
      </c>
      <c r="R9144" s="5">
        <v>0</v>
      </c>
      <c r="S9144" s="5">
        <v>0</v>
      </c>
      <c r="T9144" s="5">
        <v>1</v>
      </c>
      <c r="U9144" s="5">
        <v>0</v>
      </c>
      <c r="V9144" s="5">
        <v>0</v>
      </c>
      <c r="W9144" s="5">
        <v>0</v>
      </c>
      <c r="X9144" s="5">
        <v>0</v>
      </c>
      <c r="Y9144" s="5">
        <v>1</v>
      </c>
      <c r="Z9144" s="5">
        <v>1</v>
      </c>
      <c r="AA9144" s="5">
        <v>2</v>
      </c>
      <c r="AB9144" s="5">
        <v>1</v>
      </c>
      <c r="AC9144" s="5">
        <v>4</v>
      </c>
      <c r="AD9144" s="5">
        <v>1</v>
      </c>
      <c r="AE9144" s="5">
        <v>1</v>
      </c>
      <c r="AF9144" s="5">
        <v>1</v>
      </c>
      <c r="AG9144" s="5">
        <v>1</v>
      </c>
      <c r="AH9144" s="5">
        <v>2</v>
      </c>
      <c r="AI9144" s="5">
        <v>3</v>
      </c>
      <c r="AJ9144" s="5" t="s">
        <v>35</v>
      </c>
      <c r="AK9144" s="5">
        <v>2.19</v>
      </c>
      <c r="AL9144" s="7">
        <v>3.3900000000000002E-6</v>
      </c>
      <c r="AM9144" s="5" t="s">
        <v>36</v>
      </c>
      <c r="AN9144" s="5" t="s">
        <v>39</v>
      </c>
      <c r="AO9144" s="5" t="s">
        <v>60</v>
      </c>
    </row>
    <row r="9145" spans="1:41" x14ac:dyDescent="0.35">
      <c r="A9145" s="5" t="s">
        <v>9270</v>
      </c>
      <c r="B9145" s="6">
        <v>33870</v>
      </c>
      <c r="C9145" s="10">
        <v>28.314637482900135</v>
      </c>
      <c r="D9145" s="5">
        <v>1</v>
      </c>
      <c r="E9145" s="5">
        <v>0</v>
      </c>
      <c r="F9145" s="10">
        <v>26.22177392</v>
      </c>
      <c r="G9145" s="10">
        <v>158.01156470000001</v>
      </c>
      <c r="H9145" s="10">
        <v>65.46961933</v>
      </c>
      <c r="I9145" s="10">
        <v>41.860949320000003</v>
      </c>
      <c r="J9145" s="10">
        <v>195.01603359999999</v>
      </c>
      <c r="K9145" s="10">
        <v>135.7827648</v>
      </c>
      <c r="L9145" s="10">
        <v>295.05814859999998</v>
      </c>
      <c r="M9145" s="10">
        <v>458.98759669999998</v>
      </c>
      <c r="N9145" s="10">
        <v>7.0485297960000004</v>
      </c>
      <c r="O9145" s="10">
        <v>115.7733243</v>
      </c>
      <c r="P9145" s="10">
        <v>115.77822500000001</v>
      </c>
      <c r="Q9145" s="10">
        <v>95.329693489999997</v>
      </c>
      <c r="R9145" s="5">
        <v>1</v>
      </c>
      <c r="S9145" s="5">
        <v>0</v>
      </c>
      <c r="T9145" s="5">
        <v>1</v>
      </c>
      <c r="U9145" s="5">
        <v>1</v>
      </c>
      <c r="V9145" s="5">
        <v>1</v>
      </c>
      <c r="W9145" s="5">
        <v>1</v>
      </c>
      <c r="X9145" s="5">
        <v>1</v>
      </c>
      <c r="Y9145" s="5">
        <v>2</v>
      </c>
      <c r="Z9145" s="5">
        <v>3</v>
      </c>
      <c r="AA9145" s="5">
        <v>4</v>
      </c>
      <c r="AB9145" s="5">
        <v>3</v>
      </c>
      <c r="AC9145" s="5">
        <v>3</v>
      </c>
      <c r="AD9145" s="5">
        <v>4</v>
      </c>
      <c r="AE9145" s="5">
        <v>3</v>
      </c>
      <c r="AF9145" s="5">
        <v>4</v>
      </c>
      <c r="AG9145" s="5">
        <v>1</v>
      </c>
      <c r="AH9145" s="5">
        <v>4</v>
      </c>
      <c r="AI9145" s="5">
        <v>3</v>
      </c>
      <c r="AJ9145" s="5" t="s">
        <v>126</v>
      </c>
      <c r="AK9145" s="5">
        <v>2.19</v>
      </c>
      <c r="AL9145" s="5">
        <v>0.96895195099999998</v>
      </c>
      <c r="AM9145" s="5" t="s">
        <v>36</v>
      </c>
      <c r="AN9145" s="5" t="s">
        <v>39</v>
      </c>
      <c r="AO9145" s="5" t="s">
        <v>81</v>
      </c>
    </row>
    <row r="9146" spans="1:41" x14ac:dyDescent="0.35">
      <c r="A9146" s="5" t="s">
        <v>9271</v>
      </c>
      <c r="B9146" s="6">
        <v>32229</v>
      </c>
      <c r="C9146" s="10">
        <v>32.804377564979482</v>
      </c>
      <c r="D9146" s="5">
        <v>2</v>
      </c>
      <c r="E9146" s="5">
        <v>1</v>
      </c>
      <c r="F9146" s="10">
        <v>20.862219119999999</v>
      </c>
      <c r="G9146" s="10">
        <v>169.24809289999999</v>
      </c>
      <c r="H9146" s="10">
        <v>59.759653440000001</v>
      </c>
      <c r="I9146" s="10">
        <v>74.985249730000007</v>
      </c>
      <c r="J9146" s="10">
        <v>114.3185009</v>
      </c>
      <c r="K9146" s="10">
        <v>111.212447</v>
      </c>
      <c r="L9146" s="10">
        <v>180.46146709999999</v>
      </c>
      <c r="M9146" s="10">
        <v>122.9154585</v>
      </c>
      <c r="N9146" s="10">
        <v>2.406626207</v>
      </c>
      <c r="O9146" s="10">
        <v>95.696453869999999</v>
      </c>
      <c r="P9146" s="10">
        <v>106.6965951</v>
      </c>
      <c r="Q9146" s="10">
        <v>80.840682369999996</v>
      </c>
      <c r="R9146" s="5">
        <v>0</v>
      </c>
      <c r="S9146" s="5">
        <v>0</v>
      </c>
      <c r="T9146" s="5">
        <v>0</v>
      </c>
      <c r="U9146" s="5">
        <v>0</v>
      </c>
      <c r="V9146" s="5">
        <v>0</v>
      </c>
      <c r="W9146" s="5">
        <v>0</v>
      </c>
      <c r="X9146" s="5">
        <v>0</v>
      </c>
      <c r="Y9146" s="5">
        <v>1</v>
      </c>
      <c r="Z9146" s="5">
        <v>1</v>
      </c>
      <c r="AA9146" s="5">
        <v>2</v>
      </c>
      <c r="AB9146" s="5">
        <v>1</v>
      </c>
      <c r="AC9146" s="5">
        <v>4</v>
      </c>
      <c r="AD9146" s="5">
        <v>1</v>
      </c>
      <c r="AE9146" s="5">
        <v>1</v>
      </c>
      <c r="AF9146" s="5">
        <v>1</v>
      </c>
      <c r="AG9146" s="5">
        <v>1</v>
      </c>
      <c r="AH9146" s="5">
        <v>2</v>
      </c>
      <c r="AI9146" s="5">
        <v>3</v>
      </c>
      <c r="AJ9146" s="5" t="s">
        <v>121</v>
      </c>
      <c r="AK9146" s="5">
        <v>1.02</v>
      </c>
      <c r="AL9146" s="7">
        <v>6.6400000000000002E-7</v>
      </c>
      <c r="AM9146" s="5" t="s">
        <v>36</v>
      </c>
      <c r="AN9146" s="5" t="s">
        <v>39</v>
      </c>
      <c r="AO9146" s="5" t="s">
        <v>81</v>
      </c>
    </row>
    <row r="9147" spans="1:41" x14ac:dyDescent="0.35">
      <c r="A9147" s="5" t="s">
        <v>9272</v>
      </c>
      <c r="B9147" s="6">
        <v>37880</v>
      </c>
      <c r="C9147" s="10">
        <v>17.343365253077977</v>
      </c>
      <c r="D9147" s="5">
        <v>2</v>
      </c>
      <c r="E9147" s="5">
        <v>0</v>
      </c>
      <c r="F9147" s="10">
        <v>17.790293689999999</v>
      </c>
      <c r="G9147" s="10">
        <v>170.83262769999999</v>
      </c>
      <c r="H9147" s="10">
        <v>51.918813610000001</v>
      </c>
      <c r="I9147" s="10">
        <v>80.132469749999998</v>
      </c>
      <c r="J9147" s="10">
        <v>89.822503119999993</v>
      </c>
      <c r="K9147" s="10">
        <v>108.0316772</v>
      </c>
      <c r="L9147" s="10">
        <v>150.76322680000001</v>
      </c>
      <c r="M9147" s="10">
        <v>118.6431171</v>
      </c>
      <c r="N9147" s="10">
        <v>1.8814249359999999</v>
      </c>
      <c r="O9147" s="10">
        <v>85.192285679999998</v>
      </c>
      <c r="P9147" s="10">
        <v>110.758278</v>
      </c>
      <c r="Q9147" s="10">
        <v>78.242887899999999</v>
      </c>
      <c r="R9147" s="5">
        <v>0</v>
      </c>
      <c r="S9147" s="5">
        <v>0</v>
      </c>
      <c r="T9147" s="5">
        <v>1</v>
      </c>
      <c r="U9147" s="5">
        <v>0</v>
      </c>
      <c r="V9147" s="5">
        <v>0</v>
      </c>
      <c r="W9147" s="5">
        <v>0</v>
      </c>
      <c r="X9147" s="5">
        <v>0</v>
      </c>
      <c r="Y9147" s="5">
        <v>1</v>
      </c>
      <c r="Z9147" s="5">
        <v>1</v>
      </c>
      <c r="AA9147" s="5">
        <v>1</v>
      </c>
      <c r="AB9147" s="5">
        <v>1</v>
      </c>
      <c r="AC9147" s="5">
        <v>4</v>
      </c>
      <c r="AD9147" s="5">
        <v>1</v>
      </c>
      <c r="AE9147" s="5">
        <v>1</v>
      </c>
      <c r="AF9147" s="5">
        <v>1</v>
      </c>
      <c r="AG9147" s="5">
        <v>1</v>
      </c>
      <c r="AH9147" s="5">
        <v>1</v>
      </c>
      <c r="AI9147" s="5">
        <v>1</v>
      </c>
      <c r="AJ9147" s="5" t="s">
        <v>119</v>
      </c>
      <c r="AK9147" s="5">
        <v>1.02</v>
      </c>
      <c r="AL9147" s="7">
        <v>2.3400000000000002E-10</v>
      </c>
      <c r="AM9147" s="5" t="s">
        <v>76</v>
      </c>
      <c r="AN9147" s="5" t="s">
        <v>77</v>
      </c>
      <c r="AO9147" s="5" t="s">
        <v>78</v>
      </c>
    </row>
    <row r="9148" spans="1:41" x14ac:dyDescent="0.35">
      <c r="A9148" s="5" t="s">
        <v>9273</v>
      </c>
      <c r="B9148" s="6">
        <v>30543</v>
      </c>
      <c r="C9148" s="10">
        <v>37.417236662106703</v>
      </c>
      <c r="D9148" s="5">
        <v>1</v>
      </c>
      <c r="E9148" s="5">
        <v>0</v>
      </c>
      <c r="F9148" s="10">
        <v>23.732395830000002</v>
      </c>
      <c r="G9148" s="10">
        <v>171.35271370000001</v>
      </c>
      <c r="H9148" s="10">
        <v>69.682473250000001</v>
      </c>
      <c r="I9148" s="10">
        <v>37.461058450000003</v>
      </c>
      <c r="J9148" s="10">
        <v>197.21900930000001</v>
      </c>
      <c r="K9148" s="10">
        <v>136.37071660000001</v>
      </c>
      <c r="L9148" s="10">
        <v>285.34540509999999</v>
      </c>
      <c r="M9148" s="10">
        <v>460.25731619999999</v>
      </c>
      <c r="N9148" s="10">
        <v>7.6171207330000001</v>
      </c>
      <c r="O9148" s="10">
        <v>114.3562479</v>
      </c>
      <c r="P9148" s="10">
        <v>122.9174584</v>
      </c>
      <c r="Q9148" s="10">
        <v>96.410018050000005</v>
      </c>
      <c r="R9148" s="5">
        <v>1</v>
      </c>
      <c r="S9148" s="5">
        <v>0</v>
      </c>
      <c r="T9148" s="5">
        <v>1</v>
      </c>
      <c r="U9148" s="5">
        <v>0</v>
      </c>
      <c r="V9148" s="5">
        <v>0</v>
      </c>
      <c r="W9148" s="5">
        <v>1</v>
      </c>
      <c r="X9148" s="5">
        <v>1</v>
      </c>
      <c r="Y9148" s="5">
        <v>1</v>
      </c>
      <c r="Z9148" s="5">
        <v>3</v>
      </c>
      <c r="AA9148" s="5">
        <v>3</v>
      </c>
      <c r="AB9148" s="5">
        <v>4</v>
      </c>
      <c r="AC9148" s="5">
        <v>3</v>
      </c>
      <c r="AD9148" s="5">
        <v>4</v>
      </c>
      <c r="AE9148" s="5">
        <v>3</v>
      </c>
      <c r="AF9148" s="5">
        <v>4</v>
      </c>
      <c r="AG9148" s="5">
        <v>2</v>
      </c>
      <c r="AH9148" s="5">
        <v>4</v>
      </c>
      <c r="AI9148" s="5">
        <v>3</v>
      </c>
      <c r="AJ9148" s="5" t="s">
        <v>126</v>
      </c>
      <c r="AK9148" s="5">
        <v>2.19</v>
      </c>
      <c r="AL9148" s="5">
        <v>0.93392229999999998</v>
      </c>
      <c r="AM9148" s="5" t="s">
        <v>36</v>
      </c>
      <c r="AN9148" s="5" t="s">
        <v>39</v>
      </c>
      <c r="AO9148" s="5" t="s">
        <v>83</v>
      </c>
    </row>
    <row r="9149" spans="1:41" x14ac:dyDescent="0.35">
      <c r="A9149" s="5" t="s">
        <v>9274</v>
      </c>
      <c r="B9149" s="6">
        <v>26934</v>
      </c>
      <c r="C9149" s="10">
        <v>47.291381668946649</v>
      </c>
      <c r="D9149" s="5">
        <v>1</v>
      </c>
      <c r="E9149" s="5">
        <v>1</v>
      </c>
      <c r="F9149" s="10">
        <v>21.640004309999998</v>
      </c>
      <c r="G9149" s="10">
        <v>168.46816039999999</v>
      </c>
      <c r="H9149" s="10">
        <v>61.417623810000002</v>
      </c>
      <c r="I9149" s="10">
        <v>62.862800350000001</v>
      </c>
      <c r="J9149" s="10">
        <v>73.461691450000004</v>
      </c>
      <c r="K9149" s="10">
        <v>118.90995239999999</v>
      </c>
      <c r="L9149" s="10">
        <v>150.3724143</v>
      </c>
      <c r="M9149" s="10">
        <v>126.0614221</v>
      </c>
      <c r="N9149" s="10">
        <v>2.3920731100000001</v>
      </c>
      <c r="O9149" s="10">
        <v>89.402690460000002</v>
      </c>
      <c r="P9149" s="10">
        <v>113.2597588</v>
      </c>
      <c r="Q9149" s="10">
        <v>81.248398600000002</v>
      </c>
      <c r="R9149" s="5">
        <v>1</v>
      </c>
      <c r="S9149" s="5">
        <v>0</v>
      </c>
      <c r="T9149" s="5">
        <v>1</v>
      </c>
      <c r="U9149" s="5">
        <v>0</v>
      </c>
      <c r="V9149" s="5">
        <v>0</v>
      </c>
      <c r="W9149" s="5">
        <v>0</v>
      </c>
      <c r="X9149" s="5">
        <v>0</v>
      </c>
      <c r="Y9149" s="5">
        <v>1</v>
      </c>
      <c r="Z9149" s="5">
        <v>1</v>
      </c>
      <c r="AA9149" s="5">
        <v>1</v>
      </c>
      <c r="AB9149" s="5">
        <v>2</v>
      </c>
      <c r="AC9149" s="5">
        <v>4</v>
      </c>
      <c r="AD9149" s="5">
        <v>1</v>
      </c>
      <c r="AE9149" s="5">
        <v>1</v>
      </c>
      <c r="AF9149" s="5">
        <v>1</v>
      </c>
      <c r="AG9149" s="5">
        <v>1</v>
      </c>
      <c r="AH9149" s="5">
        <v>2</v>
      </c>
      <c r="AI9149" s="5">
        <v>3</v>
      </c>
      <c r="AJ9149" s="5" t="s">
        <v>122</v>
      </c>
      <c r="AK9149" s="5">
        <v>3.36</v>
      </c>
      <c r="AL9149" s="7">
        <v>3.6100000000000001E-9</v>
      </c>
      <c r="AM9149" s="5" t="s">
        <v>43</v>
      </c>
      <c r="AN9149" s="5" t="s">
        <v>72</v>
      </c>
      <c r="AO9149" s="5" t="s">
        <v>92</v>
      </c>
    </row>
    <row r="9150" spans="1:41" x14ac:dyDescent="0.35">
      <c r="A9150" s="5" t="s">
        <v>9275</v>
      </c>
      <c r="B9150" s="6">
        <v>37185</v>
      </c>
      <c r="C9150" s="10">
        <v>19.244870041039672</v>
      </c>
      <c r="D9150" s="5">
        <v>1</v>
      </c>
      <c r="E9150" s="5">
        <v>0</v>
      </c>
      <c r="F9150" s="10">
        <v>29.403418869999999</v>
      </c>
      <c r="G9150" s="10">
        <v>158.11256839999999</v>
      </c>
      <c r="H9150" s="10">
        <v>73.507324870000005</v>
      </c>
      <c r="I9150" s="10">
        <v>62.011754330000002</v>
      </c>
      <c r="J9150" s="10">
        <v>91.296319560000001</v>
      </c>
      <c r="K9150" s="10">
        <v>110.2327465</v>
      </c>
      <c r="L9150" s="10">
        <v>185.47440639999999</v>
      </c>
      <c r="M9150" s="10">
        <v>126.6872372</v>
      </c>
      <c r="N9150" s="10">
        <v>2.9909556400000001</v>
      </c>
      <c r="O9150" s="10">
        <v>86.730236629999993</v>
      </c>
      <c r="P9150" s="10">
        <v>110.0327192</v>
      </c>
      <c r="Q9150" s="10">
        <v>76.683483960000004</v>
      </c>
      <c r="R9150" s="5">
        <v>0</v>
      </c>
      <c r="S9150" s="5">
        <v>0</v>
      </c>
      <c r="T9150" s="5">
        <v>1</v>
      </c>
      <c r="U9150" s="5">
        <v>0</v>
      </c>
      <c r="V9150" s="5">
        <v>0</v>
      </c>
      <c r="W9150" s="5">
        <v>0</v>
      </c>
      <c r="X9150" s="5">
        <v>0</v>
      </c>
      <c r="Y9150" s="5">
        <v>2</v>
      </c>
      <c r="Z9150" s="5">
        <v>1</v>
      </c>
      <c r="AA9150" s="5">
        <v>2</v>
      </c>
      <c r="AB9150" s="5">
        <v>2</v>
      </c>
      <c r="AC9150" s="5">
        <v>4</v>
      </c>
      <c r="AD9150" s="5">
        <v>1</v>
      </c>
      <c r="AE9150" s="5">
        <v>1</v>
      </c>
      <c r="AF9150" s="5">
        <v>1</v>
      </c>
      <c r="AG9150" s="5">
        <v>1</v>
      </c>
      <c r="AH9150" s="5">
        <v>1</v>
      </c>
      <c r="AI9150" s="5">
        <v>1</v>
      </c>
      <c r="AJ9150" s="5" t="s">
        <v>35</v>
      </c>
      <c r="AK9150" s="5">
        <v>2.19</v>
      </c>
      <c r="AL9150" s="7">
        <v>2.1500000000000001E-5</v>
      </c>
      <c r="AM9150" s="5" t="s">
        <v>43</v>
      </c>
      <c r="AN9150" s="5" t="s">
        <v>72</v>
      </c>
      <c r="AO9150" s="5" t="s">
        <v>73</v>
      </c>
    </row>
    <row r="9151" spans="1:41" x14ac:dyDescent="0.35">
      <c r="A9151" s="5" t="s">
        <v>9276</v>
      </c>
      <c r="B9151" s="6">
        <v>26990</v>
      </c>
      <c r="C9151" s="10">
        <v>47.138166894664842</v>
      </c>
      <c r="D9151" s="5">
        <v>1</v>
      </c>
      <c r="E9151" s="5">
        <v>1</v>
      </c>
      <c r="F9151" s="10">
        <v>22.32741978</v>
      </c>
      <c r="G9151" s="10">
        <v>161.36188899999999</v>
      </c>
      <c r="H9151" s="10">
        <v>58.135374759999998</v>
      </c>
      <c r="I9151" s="10">
        <v>69.760963219999994</v>
      </c>
      <c r="J9151" s="10">
        <v>73.78029669</v>
      </c>
      <c r="K9151" s="10">
        <v>119.21955800000001</v>
      </c>
      <c r="L9151" s="10">
        <v>149.64351099999999</v>
      </c>
      <c r="M9151" s="10">
        <v>124.276601</v>
      </c>
      <c r="N9151" s="10">
        <v>2.1450895189999999</v>
      </c>
      <c r="O9151" s="10">
        <v>93.252584889999994</v>
      </c>
      <c r="P9151" s="10">
        <v>114.9574944</v>
      </c>
      <c r="Q9151" s="10">
        <v>77.100727460000002</v>
      </c>
      <c r="R9151" s="5">
        <v>0</v>
      </c>
      <c r="S9151" s="5">
        <v>1</v>
      </c>
      <c r="T9151" s="5">
        <v>1</v>
      </c>
      <c r="U9151" s="5">
        <v>1</v>
      </c>
      <c r="V9151" s="5">
        <v>0</v>
      </c>
      <c r="W9151" s="5">
        <v>0</v>
      </c>
      <c r="X9151" s="5">
        <v>0</v>
      </c>
      <c r="Y9151" s="5">
        <v>1</v>
      </c>
      <c r="Z9151" s="5">
        <v>1</v>
      </c>
      <c r="AA9151" s="5">
        <v>1</v>
      </c>
      <c r="AB9151" s="5">
        <v>1</v>
      </c>
      <c r="AC9151" s="5">
        <v>4</v>
      </c>
      <c r="AD9151" s="5">
        <v>1</v>
      </c>
      <c r="AE9151" s="5">
        <v>1</v>
      </c>
      <c r="AF9151" s="5">
        <v>1</v>
      </c>
      <c r="AG9151" s="5">
        <v>1</v>
      </c>
      <c r="AH9151" s="5">
        <v>1</v>
      </c>
      <c r="AI9151" s="5">
        <v>1</v>
      </c>
      <c r="AJ9151" s="5" t="s">
        <v>122</v>
      </c>
      <c r="AK9151" s="5">
        <v>3.36</v>
      </c>
      <c r="AL9151" s="7">
        <v>1.9800000000000002E-9</v>
      </c>
      <c r="AM9151" s="5" t="s">
        <v>76</v>
      </c>
      <c r="AN9151" s="5" t="s">
        <v>77</v>
      </c>
      <c r="AO9151" s="5" t="s">
        <v>85</v>
      </c>
    </row>
    <row r="9152" spans="1:41" x14ac:dyDescent="0.35">
      <c r="A9152" s="5" t="s">
        <v>9277</v>
      </c>
      <c r="B9152" s="6">
        <v>26589</v>
      </c>
      <c r="C9152" s="10">
        <v>48.235294117647058</v>
      </c>
      <c r="D9152" s="5">
        <v>1</v>
      </c>
      <c r="E9152" s="5">
        <v>2</v>
      </c>
      <c r="F9152" s="10">
        <v>22.067709369999999</v>
      </c>
      <c r="G9152" s="10">
        <v>161.32758810000001</v>
      </c>
      <c r="H9152" s="10">
        <v>57.434723920000003</v>
      </c>
      <c r="I9152" s="10">
        <v>65.43683566</v>
      </c>
      <c r="J9152" s="10">
        <v>71.065884269999998</v>
      </c>
      <c r="K9152" s="10">
        <v>117.89199859999999</v>
      </c>
      <c r="L9152" s="10">
        <v>145.09093469999999</v>
      </c>
      <c r="M9152" s="10">
        <v>116.47462179999999</v>
      </c>
      <c r="N9152" s="10">
        <v>2.2172669759999999</v>
      </c>
      <c r="O9152" s="10">
        <v>93.891874700000002</v>
      </c>
      <c r="P9152" s="10">
        <v>108.66229420000001</v>
      </c>
      <c r="Q9152" s="10">
        <v>80.791893430000002</v>
      </c>
      <c r="R9152" s="5">
        <v>1</v>
      </c>
      <c r="S9152" s="5">
        <v>0</v>
      </c>
      <c r="T9152" s="5">
        <v>0</v>
      </c>
      <c r="U9152" s="5">
        <v>0</v>
      </c>
      <c r="V9152" s="5">
        <v>0</v>
      </c>
      <c r="W9152" s="5">
        <v>1</v>
      </c>
      <c r="X9152" s="5">
        <v>1</v>
      </c>
      <c r="Y9152" s="5">
        <v>1</v>
      </c>
      <c r="Z9152" s="5">
        <v>1</v>
      </c>
      <c r="AA9152" s="5">
        <v>1</v>
      </c>
      <c r="AB9152" s="5">
        <v>1</v>
      </c>
      <c r="AC9152" s="5">
        <v>4</v>
      </c>
      <c r="AD9152" s="5">
        <v>1</v>
      </c>
      <c r="AE9152" s="5">
        <v>1</v>
      </c>
      <c r="AF9152" s="5">
        <v>1</v>
      </c>
      <c r="AG9152" s="5">
        <v>1</v>
      </c>
      <c r="AH9152" s="5">
        <v>2</v>
      </c>
      <c r="AI9152" s="5">
        <v>3</v>
      </c>
      <c r="AJ9152" s="5" t="s">
        <v>122</v>
      </c>
      <c r="AK9152" s="5">
        <v>3.36</v>
      </c>
      <c r="AL9152" s="7">
        <v>4.1599999999999997E-9</v>
      </c>
      <c r="AM9152" s="5" t="s">
        <v>43</v>
      </c>
      <c r="AN9152" s="5" t="s">
        <v>44</v>
      </c>
      <c r="AO9152" s="5" t="s">
        <v>45</v>
      </c>
    </row>
    <row r="9153" spans="1:41" x14ac:dyDescent="0.35">
      <c r="A9153" s="5" t="s">
        <v>9278</v>
      </c>
      <c r="B9153" s="6">
        <v>35838</v>
      </c>
      <c r="C9153" s="10">
        <v>22.930232558139537</v>
      </c>
      <c r="D9153" s="5">
        <v>2</v>
      </c>
      <c r="E9153" s="5">
        <v>0</v>
      </c>
      <c r="F9153" s="10">
        <v>23.548326329999998</v>
      </c>
      <c r="G9153" s="10">
        <v>175.4478115</v>
      </c>
      <c r="H9153" s="10">
        <v>72.486303969999994</v>
      </c>
      <c r="I9153" s="10">
        <v>35.357151090000002</v>
      </c>
      <c r="J9153" s="10">
        <v>202.6373601</v>
      </c>
      <c r="K9153" s="10">
        <v>131.51689300000001</v>
      </c>
      <c r="L9153" s="10">
        <v>289.90737990000002</v>
      </c>
      <c r="M9153" s="10">
        <v>480.13285980000001</v>
      </c>
      <c r="N9153" s="10">
        <v>8.1993987340000007</v>
      </c>
      <c r="O9153" s="10">
        <v>115.9542903</v>
      </c>
      <c r="P9153" s="10">
        <v>117.6733505</v>
      </c>
      <c r="Q9153" s="10">
        <v>88.352651249999994</v>
      </c>
      <c r="R9153" s="5">
        <v>1</v>
      </c>
      <c r="S9153" s="5">
        <v>1</v>
      </c>
      <c r="T9153" s="5">
        <v>1</v>
      </c>
      <c r="U9153" s="5">
        <v>0</v>
      </c>
      <c r="V9153" s="5">
        <v>1</v>
      </c>
      <c r="W9153" s="5">
        <v>1</v>
      </c>
      <c r="X9153" s="5">
        <v>1</v>
      </c>
      <c r="Y9153" s="5">
        <v>1</v>
      </c>
      <c r="Z9153" s="5">
        <v>3</v>
      </c>
      <c r="AA9153" s="5">
        <v>3</v>
      </c>
      <c r="AB9153" s="5">
        <v>4</v>
      </c>
      <c r="AC9153" s="5">
        <v>3</v>
      </c>
      <c r="AD9153" s="5">
        <v>4</v>
      </c>
      <c r="AE9153" s="5">
        <v>3</v>
      </c>
      <c r="AF9153" s="5">
        <v>4</v>
      </c>
      <c r="AG9153" s="5">
        <v>1</v>
      </c>
      <c r="AH9153" s="5">
        <v>2</v>
      </c>
      <c r="AI9153" s="5">
        <v>3</v>
      </c>
      <c r="AJ9153" s="5" t="s">
        <v>125</v>
      </c>
      <c r="AK9153" s="5">
        <v>1.02</v>
      </c>
      <c r="AL9153" s="5">
        <v>0.54688212800000002</v>
      </c>
      <c r="AM9153" s="5" t="s">
        <v>43</v>
      </c>
      <c r="AN9153" s="5" t="s">
        <v>72</v>
      </c>
      <c r="AO9153" s="5" t="s">
        <v>89</v>
      </c>
    </row>
    <row r="9154" spans="1:41" x14ac:dyDescent="0.35">
      <c r="A9154" s="5" t="s">
        <v>9279</v>
      </c>
      <c r="B9154" s="6">
        <v>34413</v>
      </c>
      <c r="C9154" s="10">
        <v>26.829001367989058</v>
      </c>
      <c r="D9154" s="5">
        <v>1</v>
      </c>
      <c r="E9154" s="5">
        <v>0</v>
      </c>
      <c r="F9154" s="10">
        <v>30.6270925</v>
      </c>
      <c r="G9154" s="10">
        <v>157.07684889999999</v>
      </c>
      <c r="H9154" s="10">
        <v>75.566643220000003</v>
      </c>
      <c r="I9154" s="10">
        <v>38.278126899999997</v>
      </c>
      <c r="J9154" s="10">
        <v>199.18383040000001</v>
      </c>
      <c r="K9154" s="10">
        <v>129.95794179999999</v>
      </c>
      <c r="L9154" s="10">
        <v>287.39700929999998</v>
      </c>
      <c r="M9154" s="10">
        <v>478.48720400000002</v>
      </c>
      <c r="N9154" s="10">
        <v>7.508126249</v>
      </c>
      <c r="O9154" s="10">
        <v>109.65904449999999</v>
      </c>
      <c r="P9154" s="10">
        <v>130.30254199999999</v>
      </c>
      <c r="Q9154" s="10">
        <v>87.017033179999999</v>
      </c>
      <c r="R9154" s="5">
        <v>1</v>
      </c>
      <c r="S9154" s="5">
        <v>1</v>
      </c>
      <c r="T9154" s="5">
        <v>1</v>
      </c>
      <c r="U9154" s="5">
        <v>1</v>
      </c>
      <c r="V9154" s="5">
        <v>1</v>
      </c>
      <c r="W9154" s="5">
        <v>0</v>
      </c>
      <c r="X9154" s="5">
        <v>1</v>
      </c>
      <c r="Y9154" s="5">
        <v>3</v>
      </c>
      <c r="Z9154" s="5">
        <v>2</v>
      </c>
      <c r="AA9154" s="5">
        <v>3</v>
      </c>
      <c r="AB9154" s="5">
        <v>4</v>
      </c>
      <c r="AC9154" s="5">
        <v>4</v>
      </c>
      <c r="AD9154" s="5">
        <v>4</v>
      </c>
      <c r="AE9154" s="5">
        <v>3</v>
      </c>
      <c r="AF9154" s="5">
        <v>4</v>
      </c>
      <c r="AG9154" s="5">
        <v>3</v>
      </c>
      <c r="AH9154" s="5">
        <v>2</v>
      </c>
      <c r="AI9154" s="5">
        <v>3</v>
      </c>
      <c r="AJ9154" s="5" t="s">
        <v>124</v>
      </c>
      <c r="AK9154" s="5">
        <v>2.19</v>
      </c>
      <c r="AL9154" s="5">
        <v>0.98031515599999997</v>
      </c>
      <c r="AM9154" s="5" t="s">
        <v>36</v>
      </c>
      <c r="AN9154" s="5" t="s">
        <v>86</v>
      </c>
      <c r="AO9154" s="5" t="s">
        <v>87</v>
      </c>
    </row>
    <row r="9155" spans="1:41" x14ac:dyDescent="0.35">
      <c r="A9155" s="5" t="s">
        <v>9280</v>
      </c>
      <c r="B9155" s="6">
        <v>35009</v>
      </c>
      <c r="C9155" s="10">
        <v>25.198358413132695</v>
      </c>
      <c r="D9155" s="5">
        <v>2</v>
      </c>
      <c r="E9155" s="5">
        <v>0</v>
      </c>
      <c r="F9155" s="10">
        <v>30.791058459999999</v>
      </c>
      <c r="G9155" s="10">
        <v>169.58818059999999</v>
      </c>
      <c r="H9155" s="10">
        <v>88.555549020000001</v>
      </c>
      <c r="I9155" s="10">
        <v>65.334151770000005</v>
      </c>
      <c r="J9155" s="10">
        <v>90.216033659999994</v>
      </c>
      <c r="K9155" s="10">
        <v>109.39026370000001</v>
      </c>
      <c r="L9155" s="10">
        <v>155.6527217</v>
      </c>
      <c r="M9155" s="10">
        <v>122.7877064</v>
      </c>
      <c r="N9155" s="10">
        <v>2.3824097740000001</v>
      </c>
      <c r="O9155" s="10">
        <v>89.868888979999994</v>
      </c>
      <c r="P9155" s="10">
        <v>110.8359847</v>
      </c>
      <c r="Q9155" s="10">
        <v>85.052939260000002</v>
      </c>
      <c r="R9155" s="5">
        <v>0</v>
      </c>
      <c r="S9155" s="5">
        <v>0</v>
      </c>
      <c r="T9155" s="5">
        <v>0</v>
      </c>
      <c r="U9155" s="5">
        <v>0</v>
      </c>
      <c r="V9155" s="5">
        <v>0</v>
      </c>
      <c r="W9155" s="5">
        <v>0</v>
      </c>
      <c r="X9155" s="5">
        <v>0</v>
      </c>
      <c r="Y9155" s="5">
        <v>3</v>
      </c>
      <c r="Z9155" s="5">
        <v>1</v>
      </c>
      <c r="AA9155" s="5">
        <v>1</v>
      </c>
      <c r="AB9155" s="5">
        <v>1</v>
      </c>
      <c r="AC9155" s="5">
        <v>4</v>
      </c>
      <c r="AD9155" s="5">
        <v>1</v>
      </c>
      <c r="AE9155" s="5">
        <v>1</v>
      </c>
      <c r="AF9155" s="5">
        <v>1</v>
      </c>
      <c r="AG9155" s="5">
        <v>1</v>
      </c>
      <c r="AH9155" s="5">
        <v>2</v>
      </c>
      <c r="AI9155" s="5">
        <v>3</v>
      </c>
      <c r="AJ9155" s="5" t="s">
        <v>119</v>
      </c>
      <c r="AK9155" s="5">
        <v>1.02</v>
      </c>
      <c r="AL9155" s="7">
        <v>3.4E-5</v>
      </c>
      <c r="AM9155" s="5" t="s">
        <v>36</v>
      </c>
      <c r="AN9155" s="5" t="s">
        <v>39</v>
      </c>
      <c r="AO9155" s="5" t="s">
        <v>81</v>
      </c>
    </row>
    <row r="9156" spans="1:41" x14ac:dyDescent="0.35">
      <c r="A9156" s="5" t="s">
        <v>9281</v>
      </c>
      <c r="B9156" s="6">
        <v>36693</v>
      </c>
      <c r="C9156" s="10">
        <v>20.590971272229822</v>
      </c>
      <c r="D9156" s="5">
        <v>2</v>
      </c>
      <c r="E9156" s="5">
        <v>0</v>
      </c>
      <c r="F9156" s="10">
        <v>33.094448079999999</v>
      </c>
      <c r="G9156" s="10">
        <v>173.1008449</v>
      </c>
      <c r="H9156" s="10">
        <v>99.163881540000006</v>
      </c>
      <c r="I9156" s="10">
        <v>36.677632070000001</v>
      </c>
      <c r="J9156" s="10">
        <v>198.1024457</v>
      </c>
      <c r="K9156" s="10">
        <v>127.65896669999999</v>
      </c>
      <c r="L9156" s="10">
        <v>285.7589577</v>
      </c>
      <c r="M9156" s="10">
        <v>485.6892388</v>
      </c>
      <c r="N9156" s="10">
        <v>7.7910961399999996</v>
      </c>
      <c r="O9156" s="10">
        <v>114.9108796</v>
      </c>
      <c r="P9156" s="10">
        <v>116.35476989999999</v>
      </c>
      <c r="Q9156" s="10">
        <v>93.246109970000006</v>
      </c>
      <c r="R9156" s="5">
        <v>0</v>
      </c>
      <c r="S9156" s="5">
        <v>1</v>
      </c>
      <c r="T9156" s="5">
        <v>1</v>
      </c>
      <c r="U9156" s="5">
        <v>1</v>
      </c>
      <c r="V9156" s="5">
        <v>1</v>
      </c>
      <c r="W9156" s="5">
        <v>0</v>
      </c>
      <c r="X9156" s="5">
        <v>0</v>
      </c>
      <c r="Y9156" s="5">
        <v>3</v>
      </c>
      <c r="Z9156" s="5">
        <v>3</v>
      </c>
      <c r="AA9156" s="5">
        <v>3</v>
      </c>
      <c r="AB9156" s="5">
        <v>4</v>
      </c>
      <c r="AC9156" s="5">
        <v>4</v>
      </c>
      <c r="AD9156" s="5">
        <v>4</v>
      </c>
      <c r="AE9156" s="5">
        <v>3</v>
      </c>
      <c r="AF9156" s="5">
        <v>4</v>
      </c>
      <c r="AG9156" s="5">
        <v>1</v>
      </c>
      <c r="AH9156" s="5">
        <v>3</v>
      </c>
      <c r="AI9156" s="5">
        <v>3</v>
      </c>
      <c r="AJ9156" s="5" t="s">
        <v>125</v>
      </c>
      <c r="AK9156" s="5">
        <v>1.02</v>
      </c>
      <c r="AL9156" s="5">
        <v>0.99715553400000001</v>
      </c>
      <c r="AM9156" s="5" t="s">
        <v>36</v>
      </c>
      <c r="AN9156" s="5" t="s">
        <v>66</v>
      </c>
      <c r="AO9156" s="5" t="s">
        <v>67</v>
      </c>
    </row>
    <row r="9157" spans="1:41" x14ac:dyDescent="0.35">
      <c r="A9157" s="5" t="s">
        <v>9282</v>
      </c>
      <c r="B9157" s="6">
        <v>32726</v>
      </c>
      <c r="C9157" s="10">
        <v>31.444596443228455</v>
      </c>
      <c r="D9157" s="5">
        <v>1</v>
      </c>
      <c r="E9157" s="5">
        <v>0</v>
      </c>
      <c r="F9157" s="10">
        <v>32.906060089999997</v>
      </c>
      <c r="G9157" s="10">
        <v>161.51195179999999</v>
      </c>
      <c r="H9157" s="10">
        <v>85.839112159999999</v>
      </c>
      <c r="I9157" s="10">
        <v>35.034407809999998</v>
      </c>
      <c r="J9157" s="10">
        <v>201.01148509999999</v>
      </c>
      <c r="K9157" s="10">
        <v>132.35443119999999</v>
      </c>
      <c r="L9157" s="10">
        <v>289.5575326</v>
      </c>
      <c r="M9157" s="10">
        <v>457.1453899</v>
      </c>
      <c r="N9157" s="10">
        <v>8.2649472520000007</v>
      </c>
      <c r="O9157" s="10">
        <v>110.46535419999999</v>
      </c>
      <c r="P9157" s="10">
        <v>119.8611374</v>
      </c>
      <c r="Q9157" s="10">
        <v>96.471716749999999</v>
      </c>
      <c r="R9157" s="5">
        <v>1</v>
      </c>
      <c r="S9157" s="5">
        <v>1</v>
      </c>
      <c r="T9157" s="5">
        <v>1</v>
      </c>
      <c r="U9157" s="5">
        <v>1</v>
      </c>
      <c r="V9157" s="5">
        <v>0</v>
      </c>
      <c r="W9157" s="5">
        <v>0</v>
      </c>
      <c r="X9157" s="5">
        <v>0</v>
      </c>
      <c r="Y9157" s="5">
        <v>3</v>
      </c>
      <c r="Z9157" s="5">
        <v>3</v>
      </c>
      <c r="AA9157" s="5">
        <v>3</v>
      </c>
      <c r="AB9157" s="5">
        <v>4</v>
      </c>
      <c r="AC9157" s="5">
        <v>3</v>
      </c>
      <c r="AD9157" s="5">
        <v>4</v>
      </c>
      <c r="AE9157" s="5">
        <v>3</v>
      </c>
      <c r="AF9157" s="5">
        <v>4</v>
      </c>
      <c r="AG9157" s="5">
        <v>1</v>
      </c>
      <c r="AH9157" s="5">
        <v>4</v>
      </c>
      <c r="AI9157" s="5">
        <v>3</v>
      </c>
      <c r="AJ9157" s="5" t="s">
        <v>126</v>
      </c>
      <c r="AK9157" s="5">
        <v>2.19</v>
      </c>
      <c r="AL9157" s="5">
        <v>0.99904717200000004</v>
      </c>
      <c r="AM9157" s="5" t="s">
        <v>36</v>
      </c>
      <c r="AN9157" s="5" t="s">
        <v>74</v>
      </c>
      <c r="AO9157" s="5" t="s">
        <v>88</v>
      </c>
    </row>
    <row r="9158" spans="1:41" x14ac:dyDescent="0.35">
      <c r="A9158" s="5" t="s">
        <v>9283</v>
      </c>
      <c r="B9158" s="6">
        <v>30706</v>
      </c>
      <c r="C9158" s="10">
        <v>36.971272229822162</v>
      </c>
      <c r="D9158" s="5">
        <v>2</v>
      </c>
      <c r="E9158" s="5">
        <v>0</v>
      </c>
      <c r="F9158" s="10">
        <v>32.074473009999998</v>
      </c>
      <c r="G9158" s="10">
        <v>174.93935060000001</v>
      </c>
      <c r="H9158" s="10">
        <v>98.159999940000006</v>
      </c>
      <c r="I9158" s="10">
        <v>40.966012470000003</v>
      </c>
      <c r="J9158" s="10">
        <v>201.64540210000001</v>
      </c>
      <c r="K9158" s="10">
        <v>134.1369488</v>
      </c>
      <c r="L9158" s="10">
        <v>292.57205649999997</v>
      </c>
      <c r="M9158" s="10">
        <v>461.52095930000002</v>
      </c>
      <c r="N9158" s="10">
        <v>7.1418241350000002</v>
      </c>
      <c r="O9158" s="10">
        <v>116.2001463</v>
      </c>
      <c r="P9158" s="10">
        <v>124.5125565</v>
      </c>
      <c r="Q9158" s="10">
        <v>83.514371940000004</v>
      </c>
      <c r="R9158" s="5">
        <v>1</v>
      </c>
      <c r="S9158" s="5">
        <v>1</v>
      </c>
      <c r="T9158" s="5">
        <v>1</v>
      </c>
      <c r="U9158" s="5">
        <v>1</v>
      </c>
      <c r="V9158" s="5">
        <v>1</v>
      </c>
      <c r="W9158" s="5">
        <v>1</v>
      </c>
      <c r="X9158" s="5">
        <v>0</v>
      </c>
      <c r="Y9158" s="5">
        <v>3</v>
      </c>
      <c r="Z9158" s="5">
        <v>3</v>
      </c>
      <c r="AA9158" s="5">
        <v>4</v>
      </c>
      <c r="AB9158" s="5">
        <v>3</v>
      </c>
      <c r="AC9158" s="5">
        <v>3</v>
      </c>
      <c r="AD9158" s="5">
        <v>4</v>
      </c>
      <c r="AE9158" s="5">
        <v>3</v>
      </c>
      <c r="AF9158" s="5">
        <v>4</v>
      </c>
      <c r="AG9158" s="5">
        <v>2</v>
      </c>
      <c r="AH9158" s="5">
        <v>2</v>
      </c>
      <c r="AI9158" s="5">
        <v>3</v>
      </c>
      <c r="AJ9158" s="5" t="s">
        <v>127</v>
      </c>
      <c r="AK9158" s="5">
        <v>1.02</v>
      </c>
      <c r="AL9158" s="5">
        <v>0.94906318300000003</v>
      </c>
      <c r="AM9158" s="5" t="s">
        <v>36</v>
      </c>
      <c r="AN9158" s="5" t="s">
        <v>57</v>
      </c>
      <c r="AO9158" s="5" t="s">
        <v>59</v>
      </c>
    </row>
    <row r="9159" spans="1:41" x14ac:dyDescent="0.35">
      <c r="A9159" s="5" t="s">
        <v>9284</v>
      </c>
      <c r="B9159" s="6">
        <v>30867</v>
      </c>
      <c r="C9159" s="10">
        <v>36.530779753761969</v>
      </c>
      <c r="D9159" s="5">
        <v>2</v>
      </c>
      <c r="E9159" s="5">
        <v>0</v>
      </c>
      <c r="F9159" s="10">
        <v>22.453233600000001</v>
      </c>
      <c r="G9159" s="10">
        <v>177.48937079999999</v>
      </c>
      <c r="H9159" s="10">
        <v>70.733246930000007</v>
      </c>
      <c r="I9159" s="10">
        <v>68.863493309999996</v>
      </c>
      <c r="J9159" s="10">
        <v>114.08338019999999</v>
      </c>
      <c r="K9159" s="10">
        <v>102.1729491</v>
      </c>
      <c r="L9159" s="10">
        <v>173.41433280000001</v>
      </c>
      <c r="M9159" s="10">
        <v>120.06010809999999</v>
      </c>
      <c r="N9159" s="10">
        <v>2.5182331659999999</v>
      </c>
      <c r="O9159" s="10">
        <v>89.107412769999996</v>
      </c>
      <c r="P9159" s="10">
        <v>109.0011013</v>
      </c>
      <c r="Q9159" s="10">
        <v>82.035305620000003</v>
      </c>
      <c r="R9159" s="5">
        <v>1</v>
      </c>
      <c r="S9159" s="5">
        <v>0</v>
      </c>
      <c r="T9159" s="5">
        <v>1</v>
      </c>
      <c r="U9159" s="5">
        <v>0</v>
      </c>
      <c r="V9159" s="5">
        <v>0</v>
      </c>
      <c r="W9159" s="5">
        <v>0</v>
      </c>
      <c r="X9159" s="5">
        <v>0</v>
      </c>
      <c r="Y9159" s="5">
        <v>1</v>
      </c>
      <c r="Z9159" s="5">
        <v>1</v>
      </c>
      <c r="AA9159" s="5">
        <v>2</v>
      </c>
      <c r="AB9159" s="5">
        <v>1</v>
      </c>
      <c r="AC9159" s="5">
        <v>4</v>
      </c>
      <c r="AD9159" s="5">
        <v>1</v>
      </c>
      <c r="AE9159" s="5">
        <v>1</v>
      </c>
      <c r="AF9159" s="5">
        <v>1</v>
      </c>
      <c r="AG9159" s="5">
        <v>1</v>
      </c>
      <c r="AH9159" s="5">
        <v>2</v>
      </c>
      <c r="AI9159" s="5">
        <v>3</v>
      </c>
      <c r="AJ9159" s="5" t="s">
        <v>121</v>
      </c>
      <c r="AK9159" s="5">
        <v>1.02</v>
      </c>
      <c r="AL9159" s="7">
        <v>3.6899999999999998E-6</v>
      </c>
      <c r="AM9159" s="5" t="s">
        <v>36</v>
      </c>
      <c r="AN9159" s="5" t="s">
        <v>77</v>
      </c>
      <c r="AO9159" s="5" t="s">
        <v>95</v>
      </c>
    </row>
    <row r="9160" spans="1:41" x14ac:dyDescent="0.35">
      <c r="A9160" s="5" t="s">
        <v>9285</v>
      </c>
      <c r="B9160" s="6">
        <v>32371</v>
      </c>
      <c r="C9160" s="10">
        <v>32.415868673050618</v>
      </c>
      <c r="D9160" s="5">
        <v>2</v>
      </c>
      <c r="E9160" s="5">
        <v>0</v>
      </c>
      <c r="F9160" s="10">
        <v>22.447282550000001</v>
      </c>
      <c r="G9160" s="10">
        <v>174.7275137</v>
      </c>
      <c r="H9160" s="10">
        <v>68.530889270000003</v>
      </c>
      <c r="I9160" s="10">
        <v>75.904474309999998</v>
      </c>
      <c r="J9160" s="10">
        <v>110.39812619999999</v>
      </c>
      <c r="K9160" s="10">
        <v>106.69380959999999</v>
      </c>
      <c r="L9160" s="10">
        <v>172.17095549999999</v>
      </c>
      <c r="M9160" s="10">
        <v>120.88119020000001</v>
      </c>
      <c r="N9160" s="10">
        <v>2.2682583209999998</v>
      </c>
      <c r="O9160" s="10">
        <v>93.223503820000005</v>
      </c>
      <c r="P9160" s="10">
        <v>112.2616268</v>
      </c>
      <c r="Q9160" s="10">
        <v>78.187594110000006</v>
      </c>
      <c r="R9160" s="5">
        <v>1</v>
      </c>
      <c r="S9160" s="5">
        <v>0</v>
      </c>
      <c r="T9160" s="5">
        <v>0</v>
      </c>
      <c r="U9160" s="5">
        <v>1</v>
      </c>
      <c r="V9160" s="5">
        <v>0</v>
      </c>
      <c r="W9160" s="5">
        <v>0</v>
      </c>
      <c r="X9160" s="5">
        <v>0</v>
      </c>
      <c r="Y9160" s="5">
        <v>1</v>
      </c>
      <c r="Z9160" s="5">
        <v>1</v>
      </c>
      <c r="AA9160" s="5">
        <v>2</v>
      </c>
      <c r="AB9160" s="5">
        <v>1</v>
      </c>
      <c r="AC9160" s="5">
        <v>4</v>
      </c>
      <c r="AD9160" s="5">
        <v>1</v>
      </c>
      <c r="AE9160" s="5">
        <v>1</v>
      </c>
      <c r="AF9160" s="5">
        <v>1</v>
      </c>
      <c r="AG9160" s="5">
        <v>1</v>
      </c>
      <c r="AH9160" s="5">
        <v>1</v>
      </c>
      <c r="AI9160" s="5">
        <v>1</v>
      </c>
      <c r="AJ9160" s="5" t="s">
        <v>121</v>
      </c>
      <c r="AK9160" s="5">
        <v>1.02</v>
      </c>
      <c r="AL9160" s="7">
        <v>4.4299999999999998E-7</v>
      </c>
      <c r="AM9160" s="5" t="s">
        <v>36</v>
      </c>
      <c r="AN9160" s="5" t="s">
        <v>53</v>
      </c>
      <c r="AO9160" s="5" t="s">
        <v>107</v>
      </c>
    </row>
    <row r="9161" spans="1:41" x14ac:dyDescent="0.35">
      <c r="A9161" s="5" t="s">
        <v>9286</v>
      </c>
      <c r="B9161" s="6">
        <v>30575</v>
      </c>
      <c r="C9161" s="10">
        <v>37.329685362517097</v>
      </c>
      <c r="D9161" s="5">
        <v>2</v>
      </c>
      <c r="E9161" s="5">
        <v>0</v>
      </c>
      <c r="F9161" s="10">
        <v>23.698112729999998</v>
      </c>
      <c r="G9161" s="10">
        <v>171.84525819999999</v>
      </c>
      <c r="H9161" s="10">
        <v>69.982405569999997</v>
      </c>
      <c r="I9161" s="10">
        <v>74.021980439999993</v>
      </c>
      <c r="J9161" s="10">
        <v>117.5249409</v>
      </c>
      <c r="K9161" s="10">
        <v>111.37876540000001</v>
      </c>
      <c r="L9161" s="10">
        <v>178.85476159999999</v>
      </c>
      <c r="M9161" s="10">
        <v>120.60004790000001</v>
      </c>
      <c r="N9161" s="10">
        <v>2.4162385350000002</v>
      </c>
      <c r="O9161" s="10">
        <v>91.649787399999994</v>
      </c>
      <c r="P9161" s="10">
        <v>114.535628</v>
      </c>
      <c r="Q9161" s="10">
        <v>74.566602930000002</v>
      </c>
      <c r="R9161" s="5">
        <v>1</v>
      </c>
      <c r="S9161" s="5">
        <v>0</v>
      </c>
      <c r="T9161" s="5">
        <v>1</v>
      </c>
      <c r="U9161" s="5">
        <v>0</v>
      </c>
      <c r="V9161" s="5">
        <v>1</v>
      </c>
      <c r="W9161" s="5">
        <v>0</v>
      </c>
      <c r="X9161" s="5">
        <v>0</v>
      </c>
      <c r="Y9161" s="5">
        <v>1</v>
      </c>
      <c r="Z9161" s="5">
        <v>1</v>
      </c>
      <c r="AA9161" s="5">
        <v>2</v>
      </c>
      <c r="AB9161" s="5">
        <v>1</v>
      </c>
      <c r="AC9161" s="5">
        <v>4</v>
      </c>
      <c r="AD9161" s="5">
        <v>1</v>
      </c>
      <c r="AE9161" s="5">
        <v>1</v>
      </c>
      <c r="AF9161" s="5">
        <v>1</v>
      </c>
      <c r="AG9161" s="5">
        <v>1</v>
      </c>
      <c r="AH9161" s="5">
        <v>1</v>
      </c>
      <c r="AI9161" s="5">
        <v>1</v>
      </c>
      <c r="AJ9161" s="5" t="s">
        <v>121</v>
      </c>
      <c r="AK9161" s="5">
        <v>1.02</v>
      </c>
      <c r="AL9161" s="7">
        <v>3.4799999999999999E-7</v>
      </c>
      <c r="AM9161" s="5" t="s">
        <v>36</v>
      </c>
      <c r="AN9161" s="5" t="s">
        <v>41</v>
      </c>
      <c r="AO9161" s="5" t="s">
        <v>91</v>
      </c>
    </row>
    <row r="9162" spans="1:41" x14ac:dyDescent="0.35">
      <c r="A9162" s="5" t="s">
        <v>9287</v>
      </c>
      <c r="B9162" s="6">
        <v>34457</v>
      </c>
      <c r="C9162" s="10">
        <v>26.708618331053351</v>
      </c>
      <c r="D9162" s="5">
        <v>2</v>
      </c>
      <c r="E9162" s="5">
        <v>0</v>
      </c>
      <c r="F9162" s="10">
        <v>29.624307760000001</v>
      </c>
      <c r="G9162" s="10">
        <v>173.8844814</v>
      </c>
      <c r="H9162" s="10">
        <v>89.571502580000001</v>
      </c>
      <c r="I9162" s="10">
        <v>38.637813090000002</v>
      </c>
      <c r="J9162" s="10">
        <v>201.87021949999999</v>
      </c>
      <c r="K9162" s="10">
        <v>129.06433279999999</v>
      </c>
      <c r="L9162" s="10">
        <v>280.60533070000002</v>
      </c>
      <c r="M9162" s="10">
        <v>484.86718080000003</v>
      </c>
      <c r="N9162" s="10">
        <v>7.262453753</v>
      </c>
      <c r="O9162" s="10">
        <v>104.8552852</v>
      </c>
      <c r="P9162" s="10">
        <v>128.88992970000001</v>
      </c>
      <c r="Q9162" s="10">
        <v>90.877863259999998</v>
      </c>
      <c r="R9162" s="5">
        <v>1</v>
      </c>
      <c r="S9162" s="5">
        <v>0</v>
      </c>
      <c r="T9162" s="5">
        <v>0</v>
      </c>
      <c r="U9162" s="5">
        <v>1</v>
      </c>
      <c r="V9162" s="5">
        <v>1</v>
      </c>
      <c r="W9162" s="5">
        <v>1</v>
      </c>
      <c r="X9162" s="5">
        <v>1</v>
      </c>
      <c r="Y9162" s="5">
        <v>2</v>
      </c>
      <c r="Z9162" s="5">
        <v>2</v>
      </c>
      <c r="AA9162" s="5">
        <v>3</v>
      </c>
      <c r="AB9162" s="5">
        <v>4</v>
      </c>
      <c r="AC9162" s="5">
        <v>4</v>
      </c>
      <c r="AD9162" s="5">
        <v>4</v>
      </c>
      <c r="AE9162" s="5">
        <v>3</v>
      </c>
      <c r="AF9162" s="5">
        <v>4</v>
      </c>
      <c r="AG9162" s="5">
        <v>2</v>
      </c>
      <c r="AH9162" s="5">
        <v>3</v>
      </c>
      <c r="AI9162" s="5">
        <v>3</v>
      </c>
      <c r="AJ9162" s="5" t="s">
        <v>125</v>
      </c>
      <c r="AK9162" s="5">
        <v>1.02</v>
      </c>
      <c r="AL9162" s="5">
        <v>0.93901980600000001</v>
      </c>
      <c r="AM9162" s="5" t="s">
        <v>63</v>
      </c>
      <c r="AN9162" s="5" t="s">
        <v>64</v>
      </c>
      <c r="AO9162" s="5" t="s">
        <v>97</v>
      </c>
    </row>
    <row r="9163" spans="1:41" x14ac:dyDescent="0.35">
      <c r="A9163" s="5" t="s">
        <v>9288</v>
      </c>
      <c r="B9163" s="6">
        <v>31208</v>
      </c>
      <c r="C9163" s="10">
        <v>35.597811217510262</v>
      </c>
      <c r="D9163" s="5">
        <v>1</v>
      </c>
      <c r="E9163" s="5">
        <v>0</v>
      </c>
      <c r="F9163" s="10">
        <v>31.23799679</v>
      </c>
      <c r="G9163" s="10">
        <v>164.57909849999999</v>
      </c>
      <c r="H9163" s="10">
        <v>84.612111670000004</v>
      </c>
      <c r="I9163" s="10">
        <v>67.617418389999997</v>
      </c>
      <c r="J9163" s="10">
        <v>100.91310780000001</v>
      </c>
      <c r="K9163" s="10">
        <v>112.7738896</v>
      </c>
      <c r="L9163" s="10">
        <v>152.6741739</v>
      </c>
      <c r="M9163" s="10">
        <v>127.36272990000001</v>
      </c>
      <c r="N9163" s="10">
        <v>2.2579119049999998</v>
      </c>
      <c r="O9163" s="10">
        <v>88.789622859999994</v>
      </c>
      <c r="P9163" s="10">
        <v>109.7516954</v>
      </c>
      <c r="Q9163" s="10">
        <v>80.293679600000004</v>
      </c>
      <c r="R9163" s="5">
        <v>0</v>
      </c>
      <c r="S9163" s="5">
        <v>0</v>
      </c>
      <c r="T9163" s="5">
        <v>0</v>
      </c>
      <c r="U9163" s="5">
        <v>1</v>
      </c>
      <c r="V9163" s="5">
        <v>0</v>
      </c>
      <c r="W9163" s="5">
        <v>0</v>
      </c>
      <c r="X9163" s="5">
        <v>0</v>
      </c>
      <c r="Y9163" s="5">
        <v>3</v>
      </c>
      <c r="Z9163" s="5">
        <v>1</v>
      </c>
      <c r="AA9163" s="5">
        <v>1</v>
      </c>
      <c r="AB9163" s="5">
        <v>1</v>
      </c>
      <c r="AC9163" s="5">
        <v>4</v>
      </c>
      <c r="AD9163" s="5">
        <v>1</v>
      </c>
      <c r="AE9163" s="5">
        <v>1</v>
      </c>
      <c r="AF9163" s="5">
        <v>1</v>
      </c>
      <c r="AG9163" s="5">
        <v>1</v>
      </c>
      <c r="AH9163" s="5">
        <v>2</v>
      </c>
      <c r="AI9163" s="5">
        <v>3</v>
      </c>
      <c r="AJ9163" s="5" t="s">
        <v>120</v>
      </c>
      <c r="AK9163" s="5">
        <v>2.19</v>
      </c>
      <c r="AL9163" s="7">
        <v>4.4499999999999997E-7</v>
      </c>
      <c r="AM9163" s="5" t="s">
        <v>36</v>
      </c>
      <c r="AN9163" s="5" t="s">
        <v>74</v>
      </c>
      <c r="AO9163" s="5" t="s">
        <v>101</v>
      </c>
    </row>
    <row r="9164" spans="1:41" x14ac:dyDescent="0.35">
      <c r="A9164" s="5" t="s">
        <v>9289</v>
      </c>
      <c r="B9164" s="6">
        <v>34966</v>
      </c>
      <c r="C9164" s="10">
        <v>25.316005471956224</v>
      </c>
      <c r="D9164" s="5">
        <v>2</v>
      </c>
      <c r="E9164" s="5">
        <v>0</v>
      </c>
      <c r="F9164" s="10">
        <v>25.69375599</v>
      </c>
      <c r="G9164" s="10">
        <v>172.34879749999999</v>
      </c>
      <c r="H9164" s="10">
        <v>76.321010299999998</v>
      </c>
      <c r="I9164" s="10">
        <v>34.687523730000002</v>
      </c>
      <c r="J9164" s="10">
        <v>198.54973150000001</v>
      </c>
      <c r="K9164" s="10">
        <v>135.30024019999999</v>
      </c>
      <c r="L9164" s="10">
        <v>286.4483075</v>
      </c>
      <c r="M9164" s="10">
        <v>484.16631919999998</v>
      </c>
      <c r="N9164" s="10">
        <v>8.2579635769999999</v>
      </c>
      <c r="O9164" s="10">
        <v>108.00330169999999</v>
      </c>
      <c r="P9164" s="10">
        <v>116.4301755</v>
      </c>
      <c r="Q9164" s="10">
        <v>84.344187469999994</v>
      </c>
      <c r="R9164" s="5">
        <v>1</v>
      </c>
      <c r="S9164" s="5">
        <v>1</v>
      </c>
      <c r="T9164" s="5">
        <v>1</v>
      </c>
      <c r="U9164" s="5">
        <v>1</v>
      </c>
      <c r="V9164" s="5">
        <v>0</v>
      </c>
      <c r="W9164" s="5">
        <v>1</v>
      </c>
      <c r="X9164" s="5">
        <v>1</v>
      </c>
      <c r="Y9164" s="5">
        <v>2</v>
      </c>
      <c r="Z9164" s="5">
        <v>2</v>
      </c>
      <c r="AA9164" s="5">
        <v>3</v>
      </c>
      <c r="AB9164" s="5">
        <v>4</v>
      </c>
      <c r="AC9164" s="5">
        <v>3</v>
      </c>
      <c r="AD9164" s="5">
        <v>4</v>
      </c>
      <c r="AE9164" s="5">
        <v>3</v>
      </c>
      <c r="AF9164" s="5">
        <v>4</v>
      </c>
      <c r="AG9164" s="5">
        <v>1</v>
      </c>
      <c r="AH9164" s="5">
        <v>2</v>
      </c>
      <c r="AI9164" s="5">
        <v>3</v>
      </c>
      <c r="AJ9164" s="5" t="s">
        <v>125</v>
      </c>
      <c r="AK9164" s="5">
        <v>1.02</v>
      </c>
      <c r="AL9164" s="5">
        <v>1.4904578999999999E-2</v>
      </c>
      <c r="AM9164" s="5" t="s">
        <v>36</v>
      </c>
      <c r="AN9164" s="5" t="s">
        <v>74</v>
      </c>
      <c r="AO9164" s="5" t="s">
        <v>75</v>
      </c>
    </row>
    <row r="9165" spans="1:41" x14ac:dyDescent="0.35">
      <c r="A9165" s="5" t="s">
        <v>9290</v>
      </c>
      <c r="B9165" s="6">
        <v>27719</v>
      </c>
      <c r="C9165" s="10">
        <v>45.143638850889189</v>
      </c>
      <c r="D9165" s="5">
        <v>1</v>
      </c>
      <c r="E9165" s="5">
        <v>0</v>
      </c>
      <c r="F9165" s="10">
        <v>22.308391589999999</v>
      </c>
      <c r="G9165" s="10">
        <v>161.30552940000001</v>
      </c>
      <c r="H9165" s="10">
        <v>58.045261089999997</v>
      </c>
      <c r="I9165" s="10">
        <v>67.084416719999993</v>
      </c>
      <c r="J9165" s="10">
        <v>77.264331330000005</v>
      </c>
      <c r="K9165" s="10">
        <v>121.2566466</v>
      </c>
      <c r="L9165" s="10">
        <v>147.2434781</v>
      </c>
      <c r="M9165" s="10">
        <v>122.68806379999999</v>
      </c>
      <c r="N9165" s="10">
        <v>2.1948983869999998</v>
      </c>
      <c r="O9165" s="10">
        <v>89.262544939999998</v>
      </c>
      <c r="P9165" s="10">
        <v>106.4997953</v>
      </c>
      <c r="Q9165" s="10">
        <v>79.826411379999996</v>
      </c>
      <c r="R9165" s="5">
        <v>1</v>
      </c>
      <c r="S9165" s="5">
        <v>1</v>
      </c>
      <c r="T9165" s="5">
        <v>1</v>
      </c>
      <c r="U9165" s="5">
        <v>0</v>
      </c>
      <c r="V9165" s="5">
        <v>0</v>
      </c>
      <c r="W9165" s="5">
        <v>0</v>
      </c>
      <c r="X9165" s="5">
        <v>0</v>
      </c>
      <c r="Y9165" s="5">
        <v>1</v>
      </c>
      <c r="Z9165" s="5">
        <v>1</v>
      </c>
      <c r="AA9165" s="5">
        <v>1</v>
      </c>
      <c r="AB9165" s="5">
        <v>1</v>
      </c>
      <c r="AC9165" s="5">
        <v>4</v>
      </c>
      <c r="AD9165" s="5">
        <v>1</v>
      </c>
      <c r="AE9165" s="5">
        <v>1</v>
      </c>
      <c r="AF9165" s="5">
        <v>1</v>
      </c>
      <c r="AG9165" s="5">
        <v>1</v>
      </c>
      <c r="AH9165" s="5">
        <v>1</v>
      </c>
      <c r="AI9165" s="5">
        <v>1</v>
      </c>
      <c r="AJ9165" s="5" t="s">
        <v>122</v>
      </c>
      <c r="AK9165" s="5">
        <v>3.36</v>
      </c>
      <c r="AL9165" s="7">
        <v>2.8100000000000001E-10</v>
      </c>
      <c r="AM9165" s="5" t="s">
        <v>36</v>
      </c>
      <c r="AN9165" s="5" t="s">
        <v>39</v>
      </c>
      <c r="AO9165" s="5" t="s">
        <v>71</v>
      </c>
    </row>
    <row r="9166" spans="1:41" x14ac:dyDescent="0.35">
      <c r="A9166" s="5" t="s">
        <v>9291</v>
      </c>
      <c r="B9166" s="6">
        <v>31873</v>
      </c>
      <c r="C9166" s="10">
        <v>33.778385772913815</v>
      </c>
      <c r="D9166" s="5">
        <v>1</v>
      </c>
      <c r="E9166" s="5">
        <v>0</v>
      </c>
      <c r="F9166" s="10">
        <v>19.741240650000002</v>
      </c>
      <c r="G9166" s="10">
        <v>163.45189809999999</v>
      </c>
      <c r="H9166" s="10">
        <v>52.741730949999997</v>
      </c>
      <c r="I9166" s="10">
        <v>62.528858190000001</v>
      </c>
      <c r="J9166" s="10">
        <v>90.585981439999998</v>
      </c>
      <c r="K9166" s="10">
        <v>107.08774320000001</v>
      </c>
      <c r="L9166" s="10">
        <v>143.1149149</v>
      </c>
      <c r="M9166" s="10">
        <v>119.5829047</v>
      </c>
      <c r="N9166" s="10">
        <v>2.2887818370000002</v>
      </c>
      <c r="O9166" s="10">
        <v>82.86225992</v>
      </c>
      <c r="P9166" s="10">
        <v>107.3879632</v>
      </c>
      <c r="Q9166" s="10">
        <v>76.361134230000005</v>
      </c>
      <c r="R9166" s="5">
        <v>0</v>
      </c>
      <c r="S9166" s="5">
        <v>0</v>
      </c>
      <c r="T9166" s="5">
        <v>0</v>
      </c>
      <c r="U9166" s="5">
        <v>0</v>
      </c>
      <c r="V9166" s="5">
        <v>0</v>
      </c>
      <c r="W9166" s="5">
        <v>0</v>
      </c>
      <c r="X9166" s="5">
        <v>0</v>
      </c>
      <c r="Y9166" s="5">
        <v>1</v>
      </c>
      <c r="Z9166" s="5">
        <v>1</v>
      </c>
      <c r="AA9166" s="5">
        <v>1</v>
      </c>
      <c r="AB9166" s="5">
        <v>2</v>
      </c>
      <c r="AC9166" s="5">
        <v>4</v>
      </c>
      <c r="AD9166" s="5">
        <v>1</v>
      </c>
      <c r="AE9166" s="5">
        <v>1</v>
      </c>
      <c r="AF9166" s="5">
        <v>1</v>
      </c>
      <c r="AG9166" s="5">
        <v>1</v>
      </c>
      <c r="AH9166" s="5">
        <v>1</v>
      </c>
      <c r="AI9166" s="5">
        <v>1</v>
      </c>
      <c r="AJ9166" s="5" t="s">
        <v>120</v>
      </c>
      <c r="AK9166" s="5">
        <v>2.19</v>
      </c>
      <c r="AL9166" s="7">
        <v>1.3600000000000001E-9</v>
      </c>
      <c r="AM9166" s="5" t="s">
        <v>36</v>
      </c>
      <c r="AN9166" s="5" t="s">
        <v>68</v>
      </c>
      <c r="AO9166" s="5" t="s">
        <v>69</v>
      </c>
    </row>
    <row r="9167" spans="1:41" x14ac:dyDescent="0.35">
      <c r="A9167" s="5" t="s">
        <v>9292</v>
      </c>
      <c r="B9167" s="6">
        <v>25485</v>
      </c>
      <c r="C9167" s="10">
        <v>51.255813953488371</v>
      </c>
      <c r="D9167" s="5">
        <v>1</v>
      </c>
      <c r="E9167" s="5">
        <v>0</v>
      </c>
      <c r="F9167" s="10">
        <v>28.94259023</v>
      </c>
      <c r="G9167" s="10">
        <v>159.3301735</v>
      </c>
      <c r="H9167" s="10">
        <v>73.473961079999995</v>
      </c>
      <c r="I9167" s="10">
        <v>66.235846069999994</v>
      </c>
      <c r="J9167" s="10">
        <v>75.49874758</v>
      </c>
      <c r="K9167" s="10">
        <v>119.66943259999999</v>
      </c>
      <c r="L9167" s="10">
        <v>144.7880979</v>
      </c>
      <c r="M9167" s="10">
        <v>122.688244</v>
      </c>
      <c r="N9167" s="10">
        <v>2.1859477379999999</v>
      </c>
      <c r="O9167" s="10">
        <v>89.208215999999993</v>
      </c>
      <c r="P9167" s="10">
        <v>108.4655762</v>
      </c>
      <c r="Q9167" s="10">
        <v>84.593287349999997</v>
      </c>
      <c r="R9167" s="5">
        <v>1</v>
      </c>
      <c r="S9167" s="5">
        <v>0</v>
      </c>
      <c r="T9167" s="5">
        <v>1</v>
      </c>
      <c r="U9167" s="5">
        <v>0</v>
      </c>
      <c r="V9167" s="5">
        <v>0</v>
      </c>
      <c r="W9167" s="5">
        <v>0</v>
      </c>
      <c r="X9167" s="5">
        <v>0</v>
      </c>
      <c r="Y9167" s="5">
        <v>2</v>
      </c>
      <c r="Z9167" s="5">
        <v>1</v>
      </c>
      <c r="AA9167" s="5">
        <v>1</v>
      </c>
      <c r="AB9167" s="5">
        <v>1</v>
      </c>
      <c r="AC9167" s="5">
        <v>4</v>
      </c>
      <c r="AD9167" s="5">
        <v>1</v>
      </c>
      <c r="AE9167" s="5">
        <v>1</v>
      </c>
      <c r="AF9167" s="5">
        <v>1</v>
      </c>
      <c r="AG9167" s="5">
        <v>1</v>
      </c>
      <c r="AH9167" s="5">
        <v>2</v>
      </c>
      <c r="AI9167" s="5">
        <v>3</v>
      </c>
      <c r="AJ9167" s="5" t="s">
        <v>122</v>
      </c>
      <c r="AK9167" s="5">
        <v>3.36</v>
      </c>
      <c r="AL9167" s="7">
        <v>1.51E-8</v>
      </c>
      <c r="AM9167" s="5" t="s">
        <v>76</v>
      </c>
      <c r="AN9167" s="5" t="s">
        <v>57</v>
      </c>
      <c r="AO9167" s="5" t="s">
        <v>114</v>
      </c>
    </row>
    <row r="9168" spans="1:41" x14ac:dyDescent="0.35">
      <c r="A9168" s="5" t="s">
        <v>9293</v>
      </c>
      <c r="B9168" s="6">
        <v>25406</v>
      </c>
      <c r="C9168" s="10">
        <v>51.471956224350208</v>
      </c>
      <c r="D9168" s="5">
        <v>2</v>
      </c>
      <c r="E9168" s="5">
        <v>0</v>
      </c>
      <c r="F9168" s="10">
        <v>32.162575969999999</v>
      </c>
      <c r="G9168" s="10">
        <v>173.49878330000001</v>
      </c>
      <c r="H9168" s="10">
        <v>96.815232359999996</v>
      </c>
      <c r="I9168" s="10">
        <v>64.164594249999993</v>
      </c>
      <c r="J9168" s="10">
        <v>119.7877613</v>
      </c>
      <c r="K9168" s="10">
        <v>125.9694471</v>
      </c>
      <c r="L9168" s="10">
        <v>139.25877980000001</v>
      </c>
      <c r="M9168" s="10">
        <v>120.4334684</v>
      </c>
      <c r="N9168" s="10">
        <v>2.1703367949999999</v>
      </c>
      <c r="O9168" s="10">
        <v>92.667098510000002</v>
      </c>
      <c r="P9168" s="10">
        <v>111.15911079999999</v>
      </c>
      <c r="Q9168" s="10">
        <v>77.101725920000007</v>
      </c>
      <c r="R9168" s="5">
        <v>1</v>
      </c>
      <c r="S9168" s="5">
        <v>0</v>
      </c>
      <c r="T9168" s="5">
        <v>1</v>
      </c>
      <c r="U9168" s="5">
        <v>0</v>
      </c>
      <c r="V9168" s="5">
        <v>1</v>
      </c>
      <c r="W9168" s="5">
        <v>0</v>
      </c>
      <c r="X9168" s="5">
        <v>1</v>
      </c>
      <c r="Y9168" s="5">
        <v>3</v>
      </c>
      <c r="Z9168" s="5">
        <v>1</v>
      </c>
      <c r="AA9168" s="5">
        <v>1</v>
      </c>
      <c r="AB9168" s="5">
        <v>2</v>
      </c>
      <c r="AC9168" s="5">
        <v>4</v>
      </c>
      <c r="AD9168" s="5">
        <v>1</v>
      </c>
      <c r="AE9168" s="5">
        <v>1</v>
      </c>
      <c r="AF9168" s="5">
        <v>1</v>
      </c>
      <c r="AG9168" s="5">
        <v>1</v>
      </c>
      <c r="AH9168" s="5">
        <v>1</v>
      </c>
      <c r="AI9168" s="5">
        <v>1</v>
      </c>
      <c r="AJ9168" s="5" t="s">
        <v>123</v>
      </c>
      <c r="AK9168" s="5">
        <v>2.15</v>
      </c>
      <c r="AL9168" s="7">
        <v>2.3099999999999998E-8</v>
      </c>
      <c r="AM9168" s="5" t="s">
        <v>49</v>
      </c>
      <c r="AN9168" s="5" t="s">
        <v>47</v>
      </c>
      <c r="AO9168" s="5" t="s">
        <v>111</v>
      </c>
    </row>
    <row r="9169" spans="1:41" x14ac:dyDescent="0.35">
      <c r="A9169" s="5" t="s">
        <v>9294</v>
      </c>
      <c r="B9169" s="6">
        <v>33771</v>
      </c>
      <c r="C9169" s="10">
        <v>28.585499316005471</v>
      </c>
      <c r="D9169" s="5">
        <v>2</v>
      </c>
      <c r="E9169" s="5">
        <v>0</v>
      </c>
      <c r="F9169" s="10">
        <v>23.413208969999999</v>
      </c>
      <c r="G9169" s="10">
        <v>165.95560209999999</v>
      </c>
      <c r="H9169" s="10">
        <v>64.482931989999997</v>
      </c>
      <c r="I9169" s="10">
        <v>73.373751999999996</v>
      </c>
      <c r="J9169" s="10">
        <v>89.909297219999999</v>
      </c>
      <c r="K9169" s="10">
        <v>105.6330782</v>
      </c>
      <c r="L9169" s="10">
        <v>149.38248680000001</v>
      </c>
      <c r="M9169" s="10">
        <v>117.96094309999999</v>
      </c>
      <c r="N9169" s="10">
        <v>2.0359117910000002</v>
      </c>
      <c r="O9169" s="10">
        <v>89.661339819999995</v>
      </c>
      <c r="P9169" s="10">
        <v>108.08678039999999</v>
      </c>
      <c r="Q9169" s="10">
        <v>81.762562860000003</v>
      </c>
      <c r="R9169" s="5">
        <v>0</v>
      </c>
      <c r="S9169" s="5">
        <v>0</v>
      </c>
      <c r="T9169" s="5">
        <v>0</v>
      </c>
      <c r="U9169" s="5">
        <v>0</v>
      </c>
      <c r="V9169" s="5">
        <v>0</v>
      </c>
      <c r="W9169" s="5">
        <v>0</v>
      </c>
      <c r="X9169" s="5">
        <v>0</v>
      </c>
      <c r="Y9169" s="5">
        <v>1</v>
      </c>
      <c r="Z9169" s="5">
        <v>1</v>
      </c>
      <c r="AA9169" s="5">
        <v>1</v>
      </c>
      <c r="AB9169" s="5">
        <v>1</v>
      </c>
      <c r="AC9169" s="5">
        <v>4</v>
      </c>
      <c r="AD9169" s="5">
        <v>1</v>
      </c>
      <c r="AE9169" s="5">
        <v>1</v>
      </c>
      <c r="AF9169" s="5">
        <v>1</v>
      </c>
      <c r="AG9169" s="5">
        <v>1</v>
      </c>
      <c r="AH9169" s="5">
        <v>2</v>
      </c>
      <c r="AI9169" s="5">
        <v>3</v>
      </c>
      <c r="AJ9169" s="5" t="s">
        <v>119</v>
      </c>
      <c r="AK9169" s="5">
        <v>1.02</v>
      </c>
      <c r="AL9169" s="7">
        <v>7.6500000000000003E-8</v>
      </c>
      <c r="AM9169" s="5" t="s">
        <v>36</v>
      </c>
      <c r="AN9169" s="5" t="s">
        <v>74</v>
      </c>
      <c r="AO9169" s="5" t="s">
        <v>109</v>
      </c>
    </row>
    <row r="9170" spans="1:41" x14ac:dyDescent="0.35">
      <c r="A9170" s="5" t="s">
        <v>9295</v>
      </c>
      <c r="B9170" s="6">
        <v>32027</v>
      </c>
      <c r="C9170" s="10">
        <v>33.35704514363885</v>
      </c>
      <c r="D9170" s="5">
        <v>2</v>
      </c>
      <c r="E9170" s="5">
        <v>1</v>
      </c>
      <c r="F9170" s="10">
        <v>25.70724169</v>
      </c>
      <c r="G9170" s="10">
        <v>170.1435433</v>
      </c>
      <c r="H9170" s="10">
        <v>74.419444949999999</v>
      </c>
      <c r="I9170" s="10">
        <v>74.57223046</v>
      </c>
      <c r="J9170" s="10">
        <v>113.1028957</v>
      </c>
      <c r="K9170" s="10">
        <v>108.9013559</v>
      </c>
      <c r="L9170" s="10">
        <v>168.5379049</v>
      </c>
      <c r="M9170" s="10">
        <v>115.6455837</v>
      </c>
      <c r="N9170" s="10">
        <v>2.2600625440000002</v>
      </c>
      <c r="O9170" s="10">
        <v>91.873290850000004</v>
      </c>
      <c r="P9170" s="10">
        <v>109.79908519999999</v>
      </c>
      <c r="Q9170" s="10">
        <v>78.272049199999998</v>
      </c>
      <c r="R9170" s="5">
        <v>1</v>
      </c>
      <c r="S9170" s="5">
        <v>0</v>
      </c>
      <c r="T9170" s="5">
        <v>1</v>
      </c>
      <c r="U9170" s="5">
        <v>0</v>
      </c>
      <c r="V9170" s="5">
        <v>0</v>
      </c>
      <c r="W9170" s="5">
        <v>0</v>
      </c>
      <c r="X9170" s="5">
        <v>0</v>
      </c>
      <c r="Y9170" s="5">
        <v>2</v>
      </c>
      <c r="Z9170" s="5">
        <v>1</v>
      </c>
      <c r="AA9170" s="5">
        <v>2</v>
      </c>
      <c r="AB9170" s="5">
        <v>1</v>
      </c>
      <c r="AC9170" s="5">
        <v>4</v>
      </c>
      <c r="AD9170" s="5">
        <v>1</v>
      </c>
      <c r="AE9170" s="5">
        <v>1</v>
      </c>
      <c r="AF9170" s="5">
        <v>1</v>
      </c>
      <c r="AG9170" s="5">
        <v>1</v>
      </c>
      <c r="AH9170" s="5">
        <v>1</v>
      </c>
      <c r="AI9170" s="5">
        <v>1</v>
      </c>
      <c r="AJ9170" s="5" t="s">
        <v>121</v>
      </c>
      <c r="AK9170" s="5">
        <v>1.02</v>
      </c>
      <c r="AL9170" s="7">
        <v>7.8999999999999995E-7</v>
      </c>
      <c r="AM9170" s="5" t="s">
        <v>76</v>
      </c>
      <c r="AN9170" s="5" t="s">
        <v>37</v>
      </c>
      <c r="AO9170" s="5" t="s">
        <v>84</v>
      </c>
    </row>
    <row r="9171" spans="1:41" x14ac:dyDescent="0.35">
      <c r="A9171" s="5" t="s">
        <v>9296</v>
      </c>
      <c r="B9171" s="6">
        <v>31451</v>
      </c>
      <c r="C9171" s="10">
        <v>34.932968536251707</v>
      </c>
      <c r="D9171" s="5">
        <v>2</v>
      </c>
      <c r="E9171" s="5">
        <v>0</v>
      </c>
      <c r="F9171" s="10">
        <v>30.072781209999999</v>
      </c>
      <c r="G9171" s="10">
        <v>172.9377053</v>
      </c>
      <c r="H9171" s="10">
        <v>89.940019789999994</v>
      </c>
      <c r="I9171" s="10">
        <v>41.932404200000001</v>
      </c>
      <c r="J9171" s="10">
        <v>204.87206509999999</v>
      </c>
      <c r="K9171" s="10">
        <v>131.44461089999999</v>
      </c>
      <c r="L9171" s="10">
        <v>293.47555929999999</v>
      </c>
      <c r="M9171" s="10">
        <v>471.03343439999998</v>
      </c>
      <c r="N9171" s="10">
        <v>6.998777316</v>
      </c>
      <c r="O9171" s="10">
        <v>120.0955534</v>
      </c>
      <c r="P9171" s="10">
        <v>125.43678180000001</v>
      </c>
      <c r="Q9171" s="10">
        <v>82.666796239999996</v>
      </c>
      <c r="R9171" s="5">
        <v>1</v>
      </c>
      <c r="S9171" s="5">
        <v>1</v>
      </c>
      <c r="T9171" s="5">
        <v>1</v>
      </c>
      <c r="U9171" s="5">
        <v>0</v>
      </c>
      <c r="V9171" s="5">
        <v>1</v>
      </c>
      <c r="W9171" s="5">
        <v>0</v>
      </c>
      <c r="X9171" s="5">
        <v>1</v>
      </c>
      <c r="Y9171" s="5">
        <v>3</v>
      </c>
      <c r="Z9171" s="5">
        <v>3</v>
      </c>
      <c r="AA9171" s="5">
        <v>4</v>
      </c>
      <c r="AB9171" s="5">
        <v>3</v>
      </c>
      <c r="AC9171" s="5">
        <v>3</v>
      </c>
      <c r="AD9171" s="5">
        <v>4</v>
      </c>
      <c r="AE9171" s="5">
        <v>3</v>
      </c>
      <c r="AF9171" s="5">
        <v>4</v>
      </c>
      <c r="AG9171" s="5">
        <v>2</v>
      </c>
      <c r="AH9171" s="5">
        <v>2</v>
      </c>
      <c r="AI9171" s="5">
        <v>3</v>
      </c>
      <c r="AJ9171" s="5" t="s">
        <v>127</v>
      </c>
      <c r="AK9171" s="5">
        <v>1.02</v>
      </c>
      <c r="AL9171" s="5">
        <v>0.95451966499999996</v>
      </c>
      <c r="AM9171" s="5" t="s">
        <v>36</v>
      </c>
      <c r="AN9171" s="5" t="s">
        <v>39</v>
      </c>
      <c r="AO9171" s="5" t="s">
        <v>90</v>
      </c>
    </row>
    <row r="9172" spans="1:41" x14ac:dyDescent="0.35">
      <c r="A9172" s="5" t="s">
        <v>9297</v>
      </c>
      <c r="B9172" s="6">
        <v>34294</v>
      </c>
      <c r="C9172" s="10">
        <v>27.154582763337892</v>
      </c>
      <c r="D9172" s="5">
        <v>1</v>
      </c>
      <c r="E9172" s="5">
        <v>0</v>
      </c>
      <c r="F9172" s="10">
        <v>22.802700380000001</v>
      </c>
      <c r="G9172" s="10">
        <v>160.52809690000001</v>
      </c>
      <c r="H9172" s="10">
        <v>58.760894059999998</v>
      </c>
      <c r="I9172" s="10">
        <v>63.176591629999997</v>
      </c>
      <c r="J9172" s="10">
        <v>91.246523659999994</v>
      </c>
      <c r="K9172" s="10">
        <v>107.3536776</v>
      </c>
      <c r="L9172" s="10">
        <v>184.39806200000001</v>
      </c>
      <c r="M9172" s="10">
        <v>117.00211520000001</v>
      </c>
      <c r="N9172" s="10">
        <v>2.9187719259999998</v>
      </c>
      <c r="O9172" s="10">
        <v>89.409216920000006</v>
      </c>
      <c r="P9172" s="10">
        <v>106.6583057</v>
      </c>
      <c r="Q9172" s="10">
        <v>76.831883719999993</v>
      </c>
      <c r="R9172" s="5">
        <v>0</v>
      </c>
      <c r="S9172" s="5">
        <v>0</v>
      </c>
      <c r="T9172" s="5">
        <v>0</v>
      </c>
      <c r="U9172" s="5">
        <v>0</v>
      </c>
      <c r="V9172" s="5">
        <v>0</v>
      </c>
      <c r="W9172" s="5">
        <v>0</v>
      </c>
      <c r="X9172" s="5">
        <v>0</v>
      </c>
      <c r="Y9172" s="5">
        <v>1</v>
      </c>
      <c r="Z9172" s="5">
        <v>1</v>
      </c>
      <c r="AA9172" s="5">
        <v>2</v>
      </c>
      <c r="AB9172" s="5">
        <v>2</v>
      </c>
      <c r="AC9172" s="5">
        <v>4</v>
      </c>
      <c r="AD9172" s="5">
        <v>1</v>
      </c>
      <c r="AE9172" s="5">
        <v>1</v>
      </c>
      <c r="AF9172" s="5">
        <v>1</v>
      </c>
      <c r="AG9172" s="5">
        <v>1</v>
      </c>
      <c r="AH9172" s="5">
        <v>1</v>
      </c>
      <c r="AI9172" s="5">
        <v>1</v>
      </c>
      <c r="AJ9172" s="5" t="s">
        <v>35</v>
      </c>
      <c r="AK9172" s="5">
        <v>2.19</v>
      </c>
      <c r="AL9172" s="7">
        <v>4.5900000000000001E-6</v>
      </c>
      <c r="AM9172" s="5" t="s">
        <v>49</v>
      </c>
      <c r="AN9172" s="5" t="s">
        <v>47</v>
      </c>
      <c r="AO9172" s="5" t="s">
        <v>100</v>
      </c>
    </row>
    <row r="9173" spans="1:41" x14ac:dyDescent="0.35">
      <c r="A9173" s="5" t="s">
        <v>9298</v>
      </c>
      <c r="B9173" s="6">
        <v>30698</v>
      </c>
      <c r="C9173" s="10">
        <v>36.99316005471956</v>
      </c>
      <c r="D9173" s="5">
        <v>2</v>
      </c>
      <c r="E9173" s="5">
        <v>0</v>
      </c>
      <c r="F9173" s="10">
        <v>23.854504240000001</v>
      </c>
      <c r="G9173" s="10">
        <v>169.18790010000001</v>
      </c>
      <c r="H9173" s="10">
        <v>68.282434330000001</v>
      </c>
      <c r="I9173" s="10">
        <v>75.485674230000001</v>
      </c>
      <c r="J9173" s="10">
        <v>115.3335721</v>
      </c>
      <c r="K9173" s="10">
        <v>112.7948315</v>
      </c>
      <c r="L9173" s="10">
        <v>176.6172669</v>
      </c>
      <c r="M9173" s="10">
        <v>124.3611322</v>
      </c>
      <c r="N9173" s="10">
        <v>2.3397455040000001</v>
      </c>
      <c r="O9173" s="10">
        <v>93.146034450000002</v>
      </c>
      <c r="P9173" s="10">
        <v>108.2438537</v>
      </c>
      <c r="Q9173" s="10">
        <v>80.486329560000001</v>
      </c>
      <c r="R9173" s="5">
        <v>1</v>
      </c>
      <c r="S9173" s="5">
        <v>0</v>
      </c>
      <c r="T9173" s="5">
        <v>0</v>
      </c>
      <c r="U9173" s="5">
        <v>0</v>
      </c>
      <c r="V9173" s="5">
        <v>0</v>
      </c>
      <c r="W9173" s="5">
        <v>0</v>
      </c>
      <c r="X9173" s="5">
        <v>0</v>
      </c>
      <c r="Y9173" s="5">
        <v>1</v>
      </c>
      <c r="Z9173" s="5">
        <v>1</v>
      </c>
      <c r="AA9173" s="5">
        <v>2</v>
      </c>
      <c r="AB9173" s="5">
        <v>1</v>
      </c>
      <c r="AC9173" s="5">
        <v>4</v>
      </c>
      <c r="AD9173" s="5">
        <v>1</v>
      </c>
      <c r="AE9173" s="5">
        <v>1</v>
      </c>
      <c r="AF9173" s="5">
        <v>1</v>
      </c>
      <c r="AG9173" s="5">
        <v>1</v>
      </c>
      <c r="AH9173" s="5">
        <v>2</v>
      </c>
      <c r="AI9173" s="5">
        <v>3</v>
      </c>
      <c r="AJ9173" s="5" t="s">
        <v>121</v>
      </c>
      <c r="AK9173" s="5">
        <v>1.02</v>
      </c>
      <c r="AL9173" s="7">
        <v>4.4000000000000002E-7</v>
      </c>
      <c r="AM9173" s="5" t="s">
        <v>76</v>
      </c>
      <c r="AN9173" s="5" t="s">
        <v>77</v>
      </c>
      <c r="AO9173" s="5" t="s">
        <v>85</v>
      </c>
    </row>
    <row r="9174" spans="1:41" x14ac:dyDescent="0.35">
      <c r="A9174" s="5" t="s">
        <v>9299</v>
      </c>
      <c r="B9174" s="6">
        <v>35790</v>
      </c>
      <c r="C9174" s="10">
        <v>23.061559507523938</v>
      </c>
      <c r="D9174" s="5">
        <v>2</v>
      </c>
      <c r="E9174" s="5">
        <v>0</v>
      </c>
      <c r="F9174" s="10">
        <v>26.205829779999998</v>
      </c>
      <c r="G9174" s="10">
        <v>168.92476149999999</v>
      </c>
      <c r="H9174" s="10">
        <v>74.779842270000003</v>
      </c>
      <c r="I9174" s="10">
        <v>78.966586669999998</v>
      </c>
      <c r="J9174" s="10">
        <v>86.460783919999997</v>
      </c>
      <c r="K9174" s="10">
        <v>106.11953459999999</v>
      </c>
      <c r="L9174" s="10">
        <v>158.4062471</v>
      </c>
      <c r="M9174" s="10">
        <v>124.40618929999999</v>
      </c>
      <c r="N9174" s="10">
        <v>2.005990809</v>
      </c>
      <c r="O9174" s="10">
        <v>90.677830549999996</v>
      </c>
      <c r="P9174" s="10">
        <v>113.22960089999999</v>
      </c>
      <c r="Q9174" s="10">
        <v>76.467806210000006</v>
      </c>
      <c r="R9174" s="5">
        <v>0</v>
      </c>
      <c r="S9174" s="5">
        <v>0</v>
      </c>
      <c r="T9174" s="5">
        <v>0</v>
      </c>
      <c r="U9174" s="5">
        <v>0</v>
      </c>
      <c r="V9174" s="5">
        <v>0</v>
      </c>
      <c r="W9174" s="5">
        <v>0</v>
      </c>
      <c r="X9174" s="5">
        <v>0</v>
      </c>
      <c r="Y9174" s="5">
        <v>2</v>
      </c>
      <c r="Z9174" s="5">
        <v>1</v>
      </c>
      <c r="AA9174" s="5">
        <v>1</v>
      </c>
      <c r="AB9174" s="5">
        <v>1</v>
      </c>
      <c r="AC9174" s="5">
        <v>4</v>
      </c>
      <c r="AD9174" s="5">
        <v>1</v>
      </c>
      <c r="AE9174" s="5">
        <v>1</v>
      </c>
      <c r="AF9174" s="5">
        <v>1</v>
      </c>
      <c r="AG9174" s="5">
        <v>1</v>
      </c>
      <c r="AH9174" s="5">
        <v>1</v>
      </c>
      <c r="AI9174" s="5">
        <v>1</v>
      </c>
      <c r="AJ9174" s="5" t="s">
        <v>119</v>
      </c>
      <c r="AK9174" s="5">
        <v>1.02</v>
      </c>
      <c r="AL9174" s="7">
        <v>6.1200000000000005E-8</v>
      </c>
      <c r="AM9174" s="5" t="s">
        <v>76</v>
      </c>
      <c r="AN9174" s="5" t="s">
        <v>57</v>
      </c>
      <c r="AO9174" s="5" t="s">
        <v>114</v>
      </c>
    </row>
    <row r="9175" spans="1:41" x14ac:dyDescent="0.35">
      <c r="A9175" s="5" t="s">
        <v>9300</v>
      </c>
      <c r="B9175" s="6">
        <v>27914</v>
      </c>
      <c r="C9175" s="10">
        <v>44.61012311901505</v>
      </c>
      <c r="D9175" s="5">
        <v>1</v>
      </c>
      <c r="E9175" s="5">
        <v>1</v>
      </c>
      <c r="F9175" s="10">
        <v>26.152417150000002</v>
      </c>
      <c r="G9175" s="10">
        <v>161.80178169999999</v>
      </c>
      <c r="H9175" s="10">
        <v>68.466548349999997</v>
      </c>
      <c r="I9175" s="10">
        <v>65.155005540000005</v>
      </c>
      <c r="J9175" s="10">
        <v>71.951810100000003</v>
      </c>
      <c r="K9175" s="10">
        <v>111.70961459999999</v>
      </c>
      <c r="L9175" s="10">
        <v>140.8312062</v>
      </c>
      <c r="M9175" s="10">
        <v>117.5576849</v>
      </c>
      <c r="N9175" s="10">
        <v>2.1614794599999998</v>
      </c>
      <c r="O9175" s="10">
        <v>89.669015479999999</v>
      </c>
      <c r="P9175" s="10">
        <v>108.3246017</v>
      </c>
      <c r="Q9175" s="10">
        <v>83.355995669999999</v>
      </c>
      <c r="R9175" s="5">
        <v>1</v>
      </c>
      <c r="S9175" s="5">
        <v>0</v>
      </c>
      <c r="T9175" s="5">
        <v>1</v>
      </c>
      <c r="U9175" s="5">
        <v>0</v>
      </c>
      <c r="V9175" s="5">
        <v>1</v>
      </c>
      <c r="W9175" s="5">
        <v>0</v>
      </c>
      <c r="X9175" s="5">
        <v>0</v>
      </c>
      <c r="Y9175" s="5">
        <v>2</v>
      </c>
      <c r="Z9175" s="5">
        <v>1</v>
      </c>
      <c r="AA9175" s="5">
        <v>1</v>
      </c>
      <c r="AB9175" s="5">
        <v>1</v>
      </c>
      <c r="AC9175" s="5">
        <v>4</v>
      </c>
      <c r="AD9175" s="5">
        <v>1</v>
      </c>
      <c r="AE9175" s="5">
        <v>1</v>
      </c>
      <c r="AF9175" s="5">
        <v>1</v>
      </c>
      <c r="AG9175" s="5">
        <v>1</v>
      </c>
      <c r="AH9175" s="5">
        <v>2</v>
      </c>
      <c r="AI9175" s="5">
        <v>3</v>
      </c>
      <c r="AJ9175" s="5" t="s">
        <v>122</v>
      </c>
      <c r="AK9175" s="5">
        <v>3.36</v>
      </c>
      <c r="AL9175" s="7">
        <v>3.6099999999999999E-8</v>
      </c>
      <c r="AM9175" s="5" t="s">
        <v>36</v>
      </c>
      <c r="AN9175" s="5" t="s">
        <v>86</v>
      </c>
      <c r="AO9175" s="5" t="s">
        <v>87</v>
      </c>
    </row>
    <row r="9176" spans="1:41" x14ac:dyDescent="0.35">
      <c r="A9176" s="5" t="s">
        <v>9301</v>
      </c>
      <c r="B9176" s="6">
        <v>25205</v>
      </c>
      <c r="C9176" s="10">
        <v>52.021887824897398</v>
      </c>
      <c r="D9176" s="5">
        <v>1</v>
      </c>
      <c r="E9176" s="5">
        <v>2</v>
      </c>
      <c r="F9176" s="10">
        <v>25.905446390000002</v>
      </c>
      <c r="G9176" s="10">
        <v>161.02359000000001</v>
      </c>
      <c r="H9176" s="10">
        <v>67.169186780000004</v>
      </c>
      <c r="I9176" s="10">
        <v>67.971019609999999</v>
      </c>
      <c r="J9176" s="10">
        <v>82.091388100000003</v>
      </c>
      <c r="K9176" s="10">
        <v>118.86683360000001</v>
      </c>
      <c r="L9176" s="10">
        <v>146.9787834</v>
      </c>
      <c r="M9176" s="10">
        <v>131.1750217</v>
      </c>
      <c r="N9176" s="10">
        <v>2.1623742629999998</v>
      </c>
      <c r="O9176" s="10">
        <v>86.834473430000003</v>
      </c>
      <c r="P9176" s="10">
        <v>110.47774099999999</v>
      </c>
      <c r="Q9176" s="10">
        <v>77.980278749999997</v>
      </c>
      <c r="R9176" s="5">
        <v>1</v>
      </c>
      <c r="S9176" s="5">
        <v>1</v>
      </c>
      <c r="T9176" s="5">
        <v>1</v>
      </c>
      <c r="U9176" s="5">
        <v>0</v>
      </c>
      <c r="V9176" s="5">
        <v>0</v>
      </c>
      <c r="W9176" s="5">
        <v>1</v>
      </c>
      <c r="X9176" s="5">
        <v>0</v>
      </c>
      <c r="Y9176" s="5">
        <v>2</v>
      </c>
      <c r="Z9176" s="5">
        <v>1</v>
      </c>
      <c r="AA9176" s="5">
        <v>1</v>
      </c>
      <c r="AB9176" s="5">
        <v>1</v>
      </c>
      <c r="AC9176" s="5">
        <v>4</v>
      </c>
      <c r="AD9176" s="5">
        <v>1</v>
      </c>
      <c r="AE9176" s="5">
        <v>1</v>
      </c>
      <c r="AF9176" s="5">
        <v>1</v>
      </c>
      <c r="AG9176" s="5">
        <v>1</v>
      </c>
      <c r="AH9176" s="5">
        <v>1</v>
      </c>
      <c r="AI9176" s="5">
        <v>1</v>
      </c>
      <c r="AJ9176" s="5" t="s">
        <v>122</v>
      </c>
      <c r="AK9176" s="5">
        <v>3.36</v>
      </c>
      <c r="AL9176" s="7">
        <v>4.2800000000000002E-10</v>
      </c>
      <c r="AM9176" s="5" t="s">
        <v>36</v>
      </c>
      <c r="AN9176" s="5" t="s">
        <v>39</v>
      </c>
      <c r="AO9176" s="5" t="s">
        <v>40</v>
      </c>
    </row>
    <row r="9177" spans="1:41" x14ac:dyDescent="0.35">
      <c r="A9177" s="5" t="s">
        <v>9302</v>
      </c>
      <c r="B9177" s="6">
        <v>28561</v>
      </c>
      <c r="C9177" s="10">
        <v>42.839945280437753</v>
      </c>
      <c r="D9177" s="5">
        <v>1</v>
      </c>
      <c r="E9177" s="5">
        <v>0</v>
      </c>
      <c r="F9177" s="10">
        <v>23.139771079999999</v>
      </c>
      <c r="G9177" s="10">
        <v>161.04561899999999</v>
      </c>
      <c r="H9177" s="10">
        <v>60.014596160000004</v>
      </c>
      <c r="I9177" s="10">
        <v>65.988523020000002</v>
      </c>
      <c r="J9177" s="10">
        <v>75.11139129</v>
      </c>
      <c r="K9177" s="10">
        <v>131.88495019999999</v>
      </c>
      <c r="L9177" s="10">
        <v>145.7150613</v>
      </c>
      <c r="M9177" s="10">
        <v>120.7003692</v>
      </c>
      <c r="N9177" s="10">
        <v>2.208187949</v>
      </c>
      <c r="O9177" s="10">
        <v>89.271561070000004</v>
      </c>
      <c r="P9177" s="10">
        <v>103.4638707</v>
      </c>
      <c r="Q9177" s="10">
        <v>79.997895240000005</v>
      </c>
      <c r="R9177" s="5">
        <v>1</v>
      </c>
      <c r="S9177" s="5">
        <v>0</v>
      </c>
      <c r="T9177" s="5">
        <v>1</v>
      </c>
      <c r="U9177" s="5">
        <v>0</v>
      </c>
      <c r="V9177" s="5">
        <v>0</v>
      </c>
      <c r="W9177" s="5">
        <v>1</v>
      </c>
      <c r="X9177" s="5">
        <v>0</v>
      </c>
      <c r="Y9177" s="5">
        <v>1</v>
      </c>
      <c r="Z9177" s="5">
        <v>1</v>
      </c>
      <c r="AA9177" s="5">
        <v>1</v>
      </c>
      <c r="AB9177" s="5">
        <v>1</v>
      </c>
      <c r="AC9177" s="5">
        <v>3</v>
      </c>
      <c r="AD9177" s="5">
        <v>1</v>
      </c>
      <c r="AE9177" s="5">
        <v>1</v>
      </c>
      <c r="AF9177" s="5">
        <v>1</v>
      </c>
      <c r="AG9177" s="5">
        <v>1</v>
      </c>
      <c r="AH9177" s="5">
        <v>1</v>
      </c>
      <c r="AI9177" s="5">
        <v>1</v>
      </c>
      <c r="AJ9177" s="5" t="s">
        <v>122</v>
      </c>
      <c r="AK9177" s="5">
        <v>2.19</v>
      </c>
      <c r="AL9177" s="7">
        <v>1.7399999999999999E-11</v>
      </c>
      <c r="AM9177" s="5" t="s">
        <v>76</v>
      </c>
      <c r="AN9177" s="5" t="s">
        <v>77</v>
      </c>
      <c r="AO9177" s="5" t="s">
        <v>85</v>
      </c>
    </row>
    <row r="9178" spans="1:41" x14ac:dyDescent="0.35">
      <c r="A9178" s="5" t="s">
        <v>9303</v>
      </c>
      <c r="B9178" s="6">
        <v>30474</v>
      </c>
      <c r="C9178" s="10">
        <v>37.606019151846787</v>
      </c>
      <c r="D9178" s="5">
        <v>2</v>
      </c>
      <c r="E9178" s="5">
        <v>0</v>
      </c>
      <c r="F9178" s="10">
        <v>24.755583210000001</v>
      </c>
      <c r="G9178" s="10">
        <v>173.7786413</v>
      </c>
      <c r="H9178" s="10">
        <v>74.759425730000004</v>
      </c>
      <c r="I9178" s="10">
        <v>42.030001489999997</v>
      </c>
      <c r="J9178" s="10">
        <v>199.27435550000001</v>
      </c>
      <c r="K9178" s="10">
        <v>132.943029</v>
      </c>
      <c r="L9178" s="10">
        <v>295.27850489999997</v>
      </c>
      <c r="M9178" s="10">
        <v>465.34522170000002</v>
      </c>
      <c r="N9178" s="10">
        <v>7.025422184</v>
      </c>
      <c r="O9178" s="10">
        <v>112.36193299999999</v>
      </c>
      <c r="P9178" s="10">
        <v>128.722722</v>
      </c>
      <c r="Q9178" s="10">
        <v>88.848977809999994</v>
      </c>
      <c r="R9178" s="5">
        <v>1</v>
      </c>
      <c r="S9178" s="5">
        <v>1</v>
      </c>
      <c r="T9178" s="5">
        <v>1</v>
      </c>
      <c r="U9178" s="5">
        <v>1</v>
      </c>
      <c r="V9178" s="5">
        <v>0</v>
      </c>
      <c r="W9178" s="5">
        <v>1</v>
      </c>
      <c r="X9178" s="5">
        <v>1</v>
      </c>
      <c r="Y9178" s="5">
        <v>1</v>
      </c>
      <c r="Z9178" s="5">
        <v>3</v>
      </c>
      <c r="AA9178" s="5">
        <v>4</v>
      </c>
      <c r="AB9178" s="5">
        <v>3</v>
      </c>
      <c r="AC9178" s="5">
        <v>3</v>
      </c>
      <c r="AD9178" s="5">
        <v>4</v>
      </c>
      <c r="AE9178" s="5">
        <v>3</v>
      </c>
      <c r="AF9178" s="5">
        <v>4</v>
      </c>
      <c r="AG9178" s="5">
        <v>2</v>
      </c>
      <c r="AH9178" s="5">
        <v>2</v>
      </c>
      <c r="AI9178" s="5">
        <v>3</v>
      </c>
      <c r="AJ9178" s="5" t="s">
        <v>127</v>
      </c>
      <c r="AK9178" s="5">
        <v>1.02</v>
      </c>
      <c r="AL9178" s="5">
        <v>0.85611837000000002</v>
      </c>
      <c r="AM9178" s="5" t="s">
        <v>49</v>
      </c>
      <c r="AN9178" s="5" t="s">
        <v>47</v>
      </c>
      <c r="AO9178" s="5" t="s">
        <v>111</v>
      </c>
    </row>
    <row r="9179" spans="1:41" x14ac:dyDescent="0.35">
      <c r="A9179" s="5" t="s">
        <v>9304</v>
      </c>
      <c r="B9179" s="6">
        <v>24299</v>
      </c>
      <c r="C9179" s="10">
        <v>54.500683994528046</v>
      </c>
      <c r="D9179" s="5">
        <v>2</v>
      </c>
      <c r="E9179" s="5">
        <v>1</v>
      </c>
      <c r="F9179" s="10">
        <v>25.820339780000001</v>
      </c>
      <c r="G9179" s="10">
        <v>170.6402022</v>
      </c>
      <c r="H9179" s="10">
        <v>75.183868369999999</v>
      </c>
      <c r="I9179" s="10">
        <v>64.788331639999996</v>
      </c>
      <c r="J9179" s="10">
        <v>118.20752709999999</v>
      </c>
      <c r="K9179" s="10">
        <v>118.0541034</v>
      </c>
      <c r="L9179" s="10">
        <v>145.05511809999999</v>
      </c>
      <c r="M9179" s="10">
        <v>125.2249996</v>
      </c>
      <c r="N9179" s="10">
        <v>2.2389080629999998</v>
      </c>
      <c r="O9179" s="10">
        <v>91.435310459999997</v>
      </c>
      <c r="P9179" s="10">
        <v>107.20842469999999</v>
      </c>
      <c r="Q9179" s="10">
        <v>74.714180799999994</v>
      </c>
      <c r="R9179" s="5">
        <v>0</v>
      </c>
      <c r="S9179" s="5">
        <v>0</v>
      </c>
      <c r="T9179" s="5">
        <v>1</v>
      </c>
      <c r="U9179" s="5">
        <v>1</v>
      </c>
      <c r="V9179" s="5">
        <v>1</v>
      </c>
      <c r="W9179" s="5">
        <v>0</v>
      </c>
      <c r="X9179" s="5">
        <v>0</v>
      </c>
      <c r="Y9179" s="5">
        <v>2</v>
      </c>
      <c r="Z9179" s="5">
        <v>1</v>
      </c>
      <c r="AA9179" s="5">
        <v>1</v>
      </c>
      <c r="AB9179" s="5">
        <v>2</v>
      </c>
      <c r="AC9179" s="5">
        <v>4</v>
      </c>
      <c r="AD9179" s="5">
        <v>1</v>
      </c>
      <c r="AE9179" s="5">
        <v>1</v>
      </c>
      <c r="AF9179" s="5">
        <v>1</v>
      </c>
      <c r="AG9179" s="5">
        <v>1</v>
      </c>
      <c r="AH9179" s="5">
        <v>1</v>
      </c>
      <c r="AI9179" s="5">
        <v>1</v>
      </c>
      <c r="AJ9179" s="5" t="s">
        <v>123</v>
      </c>
      <c r="AK9179" s="5">
        <v>2.15</v>
      </c>
      <c r="AL9179" s="7">
        <v>1.01E-9</v>
      </c>
      <c r="AM9179" s="5" t="s">
        <v>36</v>
      </c>
      <c r="AN9179" s="5" t="s">
        <v>39</v>
      </c>
      <c r="AO9179" s="5" t="s">
        <v>116</v>
      </c>
    </row>
    <row r="9180" spans="1:41" x14ac:dyDescent="0.35">
      <c r="A9180" s="5" t="s">
        <v>9305</v>
      </c>
      <c r="B9180" s="6">
        <v>30378</v>
      </c>
      <c r="C9180" s="10">
        <v>37.868673050615598</v>
      </c>
      <c r="D9180" s="5">
        <v>2</v>
      </c>
      <c r="E9180" s="5">
        <v>0</v>
      </c>
      <c r="F9180" s="10">
        <v>28.31497882</v>
      </c>
      <c r="G9180" s="10">
        <v>168.4272052</v>
      </c>
      <c r="H9180" s="10">
        <v>80.323148869999997</v>
      </c>
      <c r="I9180" s="10">
        <v>46.468787259999999</v>
      </c>
      <c r="J9180" s="10">
        <v>197.38014620000001</v>
      </c>
      <c r="K9180" s="10">
        <v>138.51035909999999</v>
      </c>
      <c r="L9180" s="10">
        <v>293.18558309999997</v>
      </c>
      <c r="M9180" s="10">
        <v>463.70563820000001</v>
      </c>
      <c r="N9180" s="10">
        <v>6.30930137</v>
      </c>
      <c r="O9180" s="10">
        <v>114.6310883</v>
      </c>
      <c r="P9180" s="10">
        <v>116.1858376</v>
      </c>
      <c r="Q9180" s="10">
        <v>82.456278690000005</v>
      </c>
      <c r="R9180" s="5">
        <v>1</v>
      </c>
      <c r="S9180" s="5">
        <v>1</v>
      </c>
      <c r="T9180" s="5">
        <v>1</v>
      </c>
      <c r="U9180" s="5">
        <v>1</v>
      </c>
      <c r="V9180" s="5">
        <v>0</v>
      </c>
      <c r="W9180" s="5">
        <v>0</v>
      </c>
      <c r="X9180" s="5">
        <v>1</v>
      </c>
      <c r="Y9180" s="5">
        <v>2</v>
      </c>
      <c r="Z9180" s="5">
        <v>3</v>
      </c>
      <c r="AA9180" s="5">
        <v>4</v>
      </c>
      <c r="AB9180" s="5">
        <v>3</v>
      </c>
      <c r="AC9180" s="5">
        <v>3</v>
      </c>
      <c r="AD9180" s="5">
        <v>4</v>
      </c>
      <c r="AE9180" s="5">
        <v>3</v>
      </c>
      <c r="AF9180" s="5">
        <v>4</v>
      </c>
      <c r="AG9180" s="5">
        <v>1</v>
      </c>
      <c r="AH9180" s="5">
        <v>2</v>
      </c>
      <c r="AI9180" s="5">
        <v>3</v>
      </c>
      <c r="AJ9180" s="5" t="s">
        <v>127</v>
      </c>
      <c r="AK9180" s="5">
        <v>1.02</v>
      </c>
      <c r="AL9180" s="5">
        <v>1.2378488999999999E-2</v>
      </c>
      <c r="AM9180" s="5" t="s">
        <v>43</v>
      </c>
      <c r="AN9180" s="5" t="s">
        <v>72</v>
      </c>
      <c r="AO9180" s="5" t="s">
        <v>89</v>
      </c>
    </row>
    <row r="9181" spans="1:41" x14ac:dyDescent="0.35">
      <c r="A9181" s="5" t="s">
        <v>9306</v>
      </c>
      <c r="B9181" s="6">
        <v>35863</v>
      </c>
      <c r="C9181" s="10">
        <v>22.861833105335158</v>
      </c>
      <c r="D9181" s="5">
        <v>2</v>
      </c>
      <c r="E9181" s="5">
        <v>0</v>
      </c>
      <c r="F9181" s="10">
        <v>24.11651736</v>
      </c>
      <c r="G9181" s="10">
        <v>166.82559939999999</v>
      </c>
      <c r="H9181" s="10">
        <v>67.118150420000006</v>
      </c>
      <c r="I9181" s="10">
        <v>80.122669009999996</v>
      </c>
      <c r="J9181" s="10">
        <v>94.257748500000005</v>
      </c>
      <c r="K9181" s="10">
        <v>108.8676557</v>
      </c>
      <c r="L9181" s="10">
        <v>161.91484790000001</v>
      </c>
      <c r="M9181" s="10">
        <v>119.10297420000001</v>
      </c>
      <c r="N9181" s="10">
        <v>2.0208369230000001</v>
      </c>
      <c r="O9181" s="10">
        <v>92.300668150000007</v>
      </c>
      <c r="P9181" s="10">
        <v>115.10059529999999</v>
      </c>
      <c r="Q9181" s="10">
        <v>74.65290641</v>
      </c>
      <c r="R9181" s="5">
        <v>0</v>
      </c>
      <c r="S9181" s="5">
        <v>0</v>
      </c>
      <c r="T9181" s="5">
        <v>1</v>
      </c>
      <c r="U9181" s="5">
        <v>0</v>
      </c>
      <c r="V9181" s="5">
        <v>0</v>
      </c>
      <c r="W9181" s="5">
        <v>0</v>
      </c>
      <c r="X9181" s="5">
        <v>0</v>
      </c>
      <c r="Y9181" s="5">
        <v>1</v>
      </c>
      <c r="Z9181" s="5">
        <v>1</v>
      </c>
      <c r="AA9181" s="5">
        <v>2</v>
      </c>
      <c r="AB9181" s="5">
        <v>1</v>
      </c>
      <c r="AC9181" s="5">
        <v>4</v>
      </c>
      <c r="AD9181" s="5">
        <v>1</v>
      </c>
      <c r="AE9181" s="5">
        <v>1</v>
      </c>
      <c r="AF9181" s="5">
        <v>1</v>
      </c>
      <c r="AG9181" s="5">
        <v>1</v>
      </c>
      <c r="AH9181" s="5">
        <v>1</v>
      </c>
      <c r="AI9181" s="5">
        <v>1</v>
      </c>
      <c r="AJ9181" s="5" t="s">
        <v>119</v>
      </c>
      <c r="AK9181" s="5">
        <v>1.02</v>
      </c>
      <c r="AL9181" s="7">
        <v>5.2800000000000003E-8</v>
      </c>
      <c r="AM9181" s="5" t="s">
        <v>36</v>
      </c>
      <c r="AN9181" s="5" t="s">
        <v>55</v>
      </c>
      <c r="AO9181" s="5" t="s">
        <v>62</v>
      </c>
    </row>
    <row r="9182" spans="1:41" x14ac:dyDescent="0.35">
      <c r="A9182" s="5" t="s">
        <v>9307</v>
      </c>
      <c r="B9182" s="6">
        <v>29942</v>
      </c>
      <c r="C9182" s="10">
        <v>39.061559507523938</v>
      </c>
      <c r="D9182" s="5">
        <v>1</v>
      </c>
      <c r="E9182" s="5">
        <v>0</v>
      </c>
      <c r="F9182" s="10">
        <v>25.716404749999999</v>
      </c>
      <c r="G9182" s="10">
        <v>154.88147190000001</v>
      </c>
      <c r="H9182" s="10">
        <v>61.689206949999999</v>
      </c>
      <c r="I9182" s="10">
        <v>60.945388229999999</v>
      </c>
      <c r="J9182" s="10">
        <v>94.328090869999997</v>
      </c>
      <c r="K9182" s="10">
        <v>113.5084331</v>
      </c>
      <c r="L9182" s="10">
        <v>143.73645819999999</v>
      </c>
      <c r="M9182" s="10">
        <v>123.92203170000001</v>
      </c>
      <c r="N9182" s="10">
        <v>2.358446839</v>
      </c>
      <c r="O9182" s="10">
        <v>90.806504579999995</v>
      </c>
      <c r="P9182" s="10">
        <v>107.91784319999999</v>
      </c>
      <c r="Q9182" s="10">
        <v>77.689676390000002</v>
      </c>
      <c r="R9182" s="5">
        <v>0</v>
      </c>
      <c r="S9182" s="5">
        <v>0</v>
      </c>
      <c r="T9182" s="5">
        <v>0</v>
      </c>
      <c r="U9182" s="5">
        <v>0</v>
      </c>
      <c r="V9182" s="5">
        <v>0</v>
      </c>
      <c r="W9182" s="5">
        <v>0</v>
      </c>
      <c r="X9182" s="5">
        <v>0</v>
      </c>
      <c r="Y9182" s="5">
        <v>2</v>
      </c>
      <c r="Z9182" s="5">
        <v>1</v>
      </c>
      <c r="AA9182" s="5">
        <v>1</v>
      </c>
      <c r="AB9182" s="5">
        <v>2</v>
      </c>
      <c r="AC9182" s="5">
        <v>4</v>
      </c>
      <c r="AD9182" s="5">
        <v>1</v>
      </c>
      <c r="AE9182" s="5">
        <v>1</v>
      </c>
      <c r="AF9182" s="5">
        <v>1</v>
      </c>
      <c r="AG9182" s="5">
        <v>1</v>
      </c>
      <c r="AH9182" s="5">
        <v>1</v>
      </c>
      <c r="AI9182" s="5">
        <v>1</v>
      </c>
      <c r="AJ9182" s="5" t="s">
        <v>120</v>
      </c>
      <c r="AK9182" s="5">
        <v>2.19</v>
      </c>
      <c r="AL9182" s="7">
        <v>4.8100000000000001E-8</v>
      </c>
      <c r="AM9182" s="5" t="s">
        <v>76</v>
      </c>
      <c r="AN9182" s="5" t="s">
        <v>37</v>
      </c>
      <c r="AO9182" s="5" t="s">
        <v>84</v>
      </c>
    </row>
    <row r="9183" spans="1:41" x14ac:dyDescent="0.35">
      <c r="A9183" s="5" t="s">
        <v>9308</v>
      </c>
      <c r="B9183" s="6">
        <v>31892</v>
      </c>
      <c r="C9183" s="10">
        <v>33.726402188782487</v>
      </c>
      <c r="D9183" s="5">
        <v>2</v>
      </c>
      <c r="E9183" s="5">
        <v>0</v>
      </c>
      <c r="F9183" s="10">
        <v>35.364154130000003</v>
      </c>
      <c r="G9183" s="10">
        <v>171.66852449999999</v>
      </c>
      <c r="H9183" s="10">
        <v>104.2184532</v>
      </c>
      <c r="I9183" s="10">
        <v>41.092405059999997</v>
      </c>
      <c r="J9183" s="10">
        <v>200.1694823</v>
      </c>
      <c r="K9183" s="10">
        <v>135.94449829999999</v>
      </c>
      <c r="L9183" s="10">
        <v>290.26662679999998</v>
      </c>
      <c r="M9183" s="10">
        <v>464.92858269999999</v>
      </c>
      <c r="N9183" s="10">
        <v>7.0637536619999999</v>
      </c>
      <c r="O9183" s="10">
        <v>116.442621</v>
      </c>
      <c r="P9183" s="10">
        <v>124.8753293</v>
      </c>
      <c r="Q9183" s="10">
        <v>87.956688869999994</v>
      </c>
      <c r="R9183" s="5">
        <v>1</v>
      </c>
      <c r="S9183" s="5">
        <v>1</v>
      </c>
      <c r="T9183" s="5">
        <v>1</v>
      </c>
      <c r="U9183" s="5">
        <v>0</v>
      </c>
      <c r="V9183" s="5">
        <v>0</v>
      </c>
      <c r="W9183" s="5">
        <v>1</v>
      </c>
      <c r="X9183" s="5">
        <v>0</v>
      </c>
      <c r="Y9183" s="5">
        <v>3</v>
      </c>
      <c r="Z9183" s="5">
        <v>3</v>
      </c>
      <c r="AA9183" s="5">
        <v>4</v>
      </c>
      <c r="AB9183" s="5">
        <v>3</v>
      </c>
      <c r="AC9183" s="5">
        <v>3</v>
      </c>
      <c r="AD9183" s="5">
        <v>4</v>
      </c>
      <c r="AE9183" s="5">
        <v>3</v>
      </c>
      <c r="AF9183" s="5">
        <v>4</v>
      </c>
      <c r="AG9183" s="5">
        <v>2</v>
      </c>
      <c r="AH9183" s="5">
        <v>2</v>
      </c>
      <c r="AI9183" s="5">
        <v>3</v>
      </c>
      <c r="AJ9183" s="5" t="s">
        <v>127</v>
      </c>
      <c r="AK9183" s="5">
        <v>1.02</v>
      </c>
      <c r="AL9183" s="5">
        <v>0.99470517700000005</v>
      </c>
      <c r="AM9183" s="5" t="s">
        <v>43</v>
      </c>
      <c r="AN9183" s="5" t="s">
        <v>44</v>
      </c>
      <c r="AO9183" s="5" t="s">
        <v>45</v>
      </c>
    </row>
    <row r="9184" spans="1:41" x14ac:dyDescent="0.35">
      <c r="A9184" s="5" t="s">
        <v>9309</v>
      </c>
      <c r="B9184" s="6">
        <v>30326</v>
      </c>
      <c r="C9184" s="10">
        <v>38.010943912448703</v>
      </c>
      <c r="D9184" s="5">
        <v>1</v>
      </c>
      <c r="E9184" s="5">
        <v>0</v>
      </c>
      <c r="F9184" s="10">
        <v>25.67067875</v>
      </c>
      <c r="G9184" s="10">
        <v>166.38789489999999</v>
      </c>
      <c r="H9184" s="10">
        <v>71.06909847</v>
      </c>
      <c r="I9184" s="10">
        <v>31.38584805</v>
      </c>
      <c r="J9184" s="10">
        <v>202.99732560000001</v>
      </c>
      <c r="K9184" s="10">
        <v>132.67969740000001</v>
      </c>
      <c r="L9184" s="10">
        <v>285.5721456</v>
      </c>
      <c r="M9184" s="10">
        <v>458.59157219999997</v>
      </c>
      <c r="N9184" s="10">
        <v>9.0987551179999997</v>
      </c>
      <c r="O9184" s="10">
        <v>110.7738509</v>
      </c>
      <c r="P9184" s="10">
        <v>111.8711855</v>
      </c>
      <c r="Q9184" s="10">
        <v>96.782560029999999</v>
      </c>
      <c r="R9184" s="5">
        <v>1</v>
      </c>
      <c r="S9184" s="5">
        <v>1</v>
      </c>
      <c r="T9184" s="5">
        <v>1</v>
      </c>
      <c r="U9184" s="5">
        <v>0</v>
      </c>
      <c r="V9184" s="5">
        <v>1</v>
      </c>
      <c r="W9184" s="5">
        <v>1</v>
      </c>
      <c r="X9184" s="5">
        <v>0</v>
      </c>
      <c r="Y9184" s="5">
        <v>2</v>
      </c>
      <c r="Z9184" s="5">
        <v>3</v>
      </c>
      <c r="AA9184" s="5">
        <v>3</v>
      </c>
      <c r="AB9184" s="5">
        <v>4</v>
      </c>
      <c r="AC9184" s="5">
        <v>3</v>
      </c>
      <c r="AD9184" s="5">
        <v>4</v>
      </c>
      <c r="AE9184" s="5">
        <v>3</v>
      </c>
      <c r="AF9184" s="5">
        <v>4</v>
      </c>
      <c r="AG9184" s="5">
        <v>1</v>
      </c>
      <c r="AH9184" s="5">
        <v>4</v>
      </c>
      <c r="AI9184" s="5">
        <v>3</v>
      </c>
      <c r="AJ9184" s="5" t="s">
        <v>126</v>
      </c>
      <c r="AK9184" s="5">
        <v>2.19</v>
      </c>
      <c r="AL9184" s="5">
        <v>0.93219433699999998</v>
      </c>
      <c r="AM9184" s="5" t="s">
        <v>36</v>
      </c>
      <c r="AN9184" s="5" t="s">
        <v>37</v>
      </c>
      <c r="AO9184" s="5" t="s">
        <v>38</v>
      </c>
    </row>
    <row r="9185" spans="1:41" x14ac:dyDescent="0.35">
      <c r="A9185" s="5" t="s">
        <v>9310</v>
      </c>
      <c r="B9185" s="6">
        <v>31811</v>
      </c>
      <c r="C9185" s="10">
        <v>33.948016415868672</v>
      </c>
      <c r="D9185" s="5">
        <v>2</v>
      </c>
      <c r="E9185" s="5">
        <v>0</v>
      </c>
      <c r="F9185" s="10">
        <v>26.403912989999998</v>
      </c>
      <c r="G9185" s="10">
        <v>175.443017</v>
      </c>
      <c r="H9185" s="10">
        <v>81.271910109999993</v>
      </c>
      <c r="I9185" s="10">
        <v>75.531225620000001</v>
      </c>
      <c r="J9185" s="10">
        <v>118.063051</v>
      </c>
      <c r="K9185" s="10">
        <v>112.5825712</v>
      </c>
      <c r="L9185" s="10">
        <v>175.17684629999999</v>
      </c>
      <c r="M9185" s="10">
        <v>121.3620195</v>
      </c>
      <c r="N9185" s="10">
        <v>2.3192639179999999</v>
      </c>
      <c r="O9185" s="10">
        <v>88.575392730000004</v>
      </c>
      <c r="P9185" s="10">
        <v>110.9003113</v>
      </c>
      <c r="Q9185" s="10">
        <v>84.683303390000006</v>
      </c>
      <c r="R9185" s="5">
        <v>1</v>
      </c>
      <c r="S9185" s="5">
        <v>0</v>
      </c>
      <c r="T9185" s="5">
        <v>1</v>
      </c>
      <c r="U9185" s="5">
        <v>0</v>
      </c>
      <c r="V9185" s="5">
        <v>0</v>
      </c>
      <c r="W9185" s="5">
        <v>0</v>
      </c>
      <c r="X9185" s="5">
        <v>0</v>
      </c>
      <c r="Y9185" s="5">
        <v>2</v>
      </c>
      <c r="Z9185" s="5">
        <v>1</v>
      </c>
      <c r="AA9185" s="5">
        <v>2</v>
      </c>
      <c r="AB9185" s="5">
        <v>1</v>
      </c>
      <c r="AC9185" s="5">
        <v>4</v>
      </c>
      <c r="AD9185" s="5">
        <v>1</v>
      </c>
      <c r="AE9185" s="5">
        <v>1</v>
      </c>
      <c r="AF9185" s="5">
        <v>1</v>
      </c>
      <c r="AG9185" s="5">
        <v>1</v>
      </c>
      <c r="AH9185" s="5">
        <v>2</v>
      </c>
      <c r="AI9185" s="5">
        <v>3</v>
      </c>
      <c r="AJ9185" s="5" t="s">
        <v>121</v>
      </c>
      <c r="AK9185" s="5">
        <v>1.02</v>
      </c>
      <c r="AL9185" s="7">
        <v>4.8400000000000002E-6</v>
      </c>
      <c r="AM9185" s="5" t="s">
        <v>43</v>
      </c>
      <c r="AN9185" s="5" t="s">
        <v>72</v>
      </c>
      <c r="AO9185" s="5" t="s">
        <v>89</v>
      </c>
    </row>
    <row r="9186" spans="1:41" x14ac:dyDescent="0.35">
      <c r="A9186" s="5" t="s">
        <v>9311</v>
      </c>
      <c r="B9186" s="6">
        <v>37046</v>
      </c>
      <c r="C9186" s="10">
        <v>19.625170998632012</v>
      </c>
      <c r="D9186" s="5">
        <v>1</v>
      </c>
      <c r="E9186" s="5">
        <v>0</v>
      </c>
      <c r="F9186" s="10">
        <v>25.482891729999999</v>
      </c>
      <c r="G9186" s="10">
        <v>158.502872</v>
      </c>
      <c r="H9186" s="10">
        <v>64.021077759999997</v>
      </c>
      <c r="I9186" s="10">
        <v>64.230919139999997</v>
      </c>
      <c r="J9186" s="10">
        <v>86.104386930000004</v>
      </c>
      <c r="K9186" s="10">
        <v>103.7214889</v>
      </c>
      <c r="L9186" s="10">
        <v>181.34597600000001</v>
      </c>
      <c r="M9186" s="10">
        <v>114.48482420000001</v>
      </c>
      <c r="N9186" s="10">
        <v>2.823343935</v>
      </c>
      <c r="O9186" s="10">
        <v>88.837575169999994</v>
      </c>
      <c r="P9186" s="10">
        <v>114.31707179999999</v>
      </c>
      <c r="Q9186" s="10">
        <v>82.781962320000005</v>
      </c>
      <c r="R9186" s="5">
        <v>0</v>
      </c>
      <c r="S9186" s="5">
        <v>0</v>
      </c>
      <c r="T9186" s="5">
        <v>0</v>
      </c>
      <c r="U9186" s="5">
        <v>0</v>
      </c>
      <c r="V9186" s="5">
        <v>0</v>
      </c>
      <c r="W9186" s="5">
        <v>0</v>
      </c>
      <c r="X9186" s="5">
        <v>0</v>
      </c>
      <c r="Y9186" s="5">
        <v>2</v>
      </c>
      <c r="Z9186" s="5">
        <v>1</v>
      </c>
      <c r="AA9186" s="5">
        <v>2</v>
      </c>
      <c r="AB9186" s="5">
        <v>2</v>
      </c>
      <c r="AC9186" s="5">
        <v>4</v>
      </c>
      <c r="AD9186" s="5">
        <v>1</v>
      </c>
      <c r="AE9186" s="5">
        <v>1</v>
      </c>
      <c r="AF9186" s="5">
        <v>1</v>
      </c>
      <c r="AG9186" s="5">
        <v>1</v>
      </c>
      <c r="AH9186" s="5">
        <v>2</v>
      </c>
      <c r="AI9186" s="5">
        <v>3</v>
      </c>
      <c r="AJ9186" s="5" t="s">
        <v>35</v>
      </c>
      <c r="AK9186" s="5">
        <v>2.19</v>
      </c>
      <c r="AL9186" s="5">
        <v>1.4318250000000001E-3</v>
      </c>
      <c r="AM9186" s="5" t="s">
        <v>36</v>
      </c>
      <c r="AN9186" s="5" t="s">
        <v>68</v>
      </c>
      <c r="AO9186" s="5" t="s">
        <v>102</v>
      </c>
    </row>
    <row r="9187" spans="1:41" x14ac:dyDescent="0.35">
      <c r="A9187" s="5" t="s">
        <v>9312</v>
      </c>
      <c r="B9187" s="6">
        <v>31930</v>
      </c>
      <c r="C9187" s="10">
        <v>33.622435020519838</v>
      </c>
      <c r="D9187" s="5">
        <v>1</v>
      </c>
      <c r="E9187" s="5">
        <v>0</v>
      </c>
      <c r="F9187" s="10">
        <v>26.03354144</v>
      </c>
      <c r="G9187" s="10">
        <v>165.9983613</v>
      </c>
      <c r="H9187" s="10">
        <v>71.736610470000002</v>
      </c>
      <c r="I9187" s="10">
        <v>60.051602410000001</v>
      </c>
      <c r="J9187" s="10">
        <v>98.578296780000002</v>
      </c>
      <c r="K9187" s="10">
        <v>111.3954712</v>
      </c>
      <c r="L9187" s="10">
        <v>137.5316708</v>
      </c>
      <c r="M9187" s="10">
        <v>119.4540579</v>
      </c>
      <c r="N9187" s="10">
        <v>2.290224829</v>
      </c>
      <c r="O9187" s="10">
        <v>93.029981800000002</v>
      </c>
      <c r="P9187" s="10">
        <v>109.33475900000001</v>
      </c>
      <c r="Q9187" s="10">
        <v>81.89450162</v>
      </c>
      <c r="R9187" s="5">
        <v>1</v>
      </c>
      <c r="S9187" s="5">
        <v>0</v>
      </c>
      <c r="T9187" s="5">
        <v>0</v>
      </c>
      <c r="U9187" s="5">
        <v>0</v>
      </c>
      <c r="V9187" s="5">
        <v>0</v>
      </c>
      <c r="W9187" s="5">
        <v>0</v>
      </c>
      <c r="X9187" s="5">
        <v>0</v>
      </c>
      <c r="Y9187" s="5">
        <v>2</v>
      </c>
      <c r="Z9187" s="5">
        <v>1</v>
      </c>
      <c r="AA9187" s="5">
        <v>1</v>
      </c>
      <c r="AB9187" s="5">
        <v>2</v>
      </c>
      <c r="AC9187" s="5">
        <v>4</v>
      </c>
      <c r="AD9187" s="5">
        <v>1</v>
      </c>
      <c r="AE9187" s="5">
        <v>1</v>
      </c>
      <c r="AF9187" s="5">
        <v>1</v>
      </c>
      <c r="AG9187" s="5">
        <v>1</v>
      </c>
      <c r="AH9187" s="5">
        <v>2</v>
      </c>
      <c r="AI9187" s="5">
        <v>3</v>
      </c>
      <c r="AJ9187" s="5" t="s">
        <v>120</v>
      </c>
      <c r="AK9187" s="5">
        <v>2.19</v>
      </c>
      <c r="AL9187" s="7">
        <v>6.1799999999999995E-7</v>
      </c>
      <c r="AM9187" s="5" t="s">
        <v>43</v>
      </c>
      <c r="AN9187" s="5" t="s">
        <v>44</v>
      </c>
      <c r="AO9187" s="5" t="s">
        <v>45</v>
      </c>
    </row>
    <row r="9188" spans="1:41" x14ac:dyDescent="0.35">
      <c r="A9188" s="5" t="s">
        <v>9313</v>
      </c>
      <c r="B9188" s="6">
        <v>30412</v>
      </c>
      <c r="C9188" s="10">
        <v>37.775649794801645</v>
      </c>
      <c r="D9188" s="5">
        <v>1</v>
      </c>
      <c r="E9188" s="5">
        <v>0</v>
      </c>
      <c r="F9188" s="10">
        <v>15.0121202</v>
      </c>
      <c r="G9188" s="10">
        <v>164.28741199999999</v>
      </c>
      <c r="H9188" s="10">
        <v>40.518243470000002</v>
      </c>
      <c r="I9188" s="10">
        <v>66.319348719999994</v>
      </c>
      <c r="J9188" s="10">
        <v>90.550905659999998</v>
      </c>
      <c r="K9188" s="10">
        <v>104.51940740000001</v>
      </c>
      <c r="L9188" s="10">
        <v>146.25447969999999</v>
      </c>
      <c r="M9188" s="10">
        <v>120.51081309999999</v>
      </c>
      <c r="N9188" s="10">
        <v>2.2053063320000001</v>
      </c>
      <c r="O9188" s="10">
        <v>88.853699500000005</v>
      </c>
      <c r="P9188" s="10">
        <v>105.8887703</v>
      </c>
      <c r="Q9188" s="10">
        <v>76.082587610000004</v>
      </c>
      <c r="R9188" s="5">
        <v>1</v>
      </c>
      <c r="S9188" s="5">
        <v>0</v>
      </c>
      <c r="T9188" s="5">
        <v>1</v>
      </c>
      <c r="U9188" s="5">
        <v>0</v>
      </c>
      <c r="V9188" s="5">
        <v>1</v>
      </c>
      <c r="W9188" s="5">
        <v>0</v>
      </c>
      <c r="X9188" s="5">
        <v>0</v>
      </c>
      <c r="Y9188" s="5">
        <v>1</v>
      </c>
      <c r="Z9188" s="5">
        <v>1</v>
      </c>
      <c r="AA9188" s="5">
        <v>1</v>
      </c>
      <c r="AB9188" s="5">
        <v>1</v>
      </c>
      <c r="AC9188" s="5">
        <v>4</v>
      </c>
      <c r="AD9188" s="5">
        <v>1</v>
      </c>
      <c r="AE9188" s="5">
        <v>1</v>
      </c>
      <c r="AF9188" s="5">
        <v>1</v>
      </c>
      <c r="AG9188" s="5">
        <v>1</v>
      </c>
      <c r="AH9188" s="5">
        <v>1</v>
      </c>
      <c r="AI9188" s="5">
        <v>1</v>
      </c>
      <c r="AJ9188" s="5" t="s">
        <v>120</v>
      </c>
      <c r="AK9188" s="5">
        <v>2.19</v>
      </c>
      <c r="AL9188" s="7">
        <v>6.5600000000000001E-10</v>
      </c>
      <c r="AM9188" s="5" t="s">
        <v>76</v>
      </c>
      <c r="AN9188" s="5" t="s">
        <v>77</v>
      </c>
      <c r="AO9188" s="5" t="s">
        <v>78</v>
      </c>
    </row>
    <row r="9189" spans="1:41" x14ac:dyDescent="0.35">
      <c r="A9189" s="5" t="s">
        <v>9314</v>
      </c>
      <c r="B9189" s="6">
        <v>36149</v>
      </c>
      <c r="C9189" s="10">
        <v>22.079343365253077</v>
      </c>
      <c r="D9189" s="5">
        <v>2</v>
      </c>
      <c r="E9189" s="5">
        <v>0</v>
      </c>
      <c r="F9189" s="10">
        <v>22.721505690000001</v>
      </c>
      <c r="G9189" s="10">
        <v>173.8975896</v>
      </c>
      <c r="H9189" s="10">
        <v>68.710677700000005</v>
      </c>
      <c r="I9189" s="10">
        <v>77.154020250000002</v>
      </c>
      <c r="J9189" s="10">
        <v>86.897338250000004</v>
      </c>
      <c r="K9189" s="10">
        <v>110.6223985</v>
      </c>
      <c r="L9189" s="10">
        <v>154.73286949999999</v>
      </c>
      <c r="M9189" s="10">
        <v>122.6219964</v>
      </c>
      <c r="N9189" s="10">
        <v>2.0055062459999999</v>
      </c>
      <c r="O9189" s="10">
        <v>87.9782735</v>
      </c>
      <c r="P9189" s="10">
        <v>104.92570550000001</v>
      </c>
      <c r="Q9189" s="10">
        <v>82.825953190000007</v>
      </c>
      <c r="R9189" s="5">
        <v>0</v>
      </c>
      <c r="S9189" s="5">
        <v>0</v>
      </c>
      <c r="T9189" s="5">
        <v>1</v>
      </c>
      <c r="U9189" s="5">
        <v>0</v>
      </c>
      <c r="V9189" s="5">
        <v>0</v>
      </c>
      <c r="W9189" s="5">
        <v>0</v>
      </c>
      <c r="X9189" s="5">
        <v>0</v>
      </c>
      <c r="Y9189" s="5">
        <v>1</v>
      </c>
      <c r="Z9189" s="5">
        <v>1</v>
      </c>
      <c r="AA9189" s="5">
        <v>1</v>
      </c>
      <c r="AB9189" s="5">
        <v>1</v>
      </c>
      <c r="AC9189" s="5">
        <v>4</v>
      </c>
      <c r="AD9189" s="5">
        <v>1</v>
      </c>
      <c r="AE9189" s="5">
        <v>1</v>
      </c>
      <c r="AF9189" s="5">
        <v>1</v>
      </c>
      <c r="AG9189" s="5">
        <v>1</v>
      </c>
      <c r="AH9189" s="5">
        <v>2</v>
      </c>
      <c r="AI9189" s="5">
        <v>3</v>
      </c>
      <c r="AJ9189" s="5" t="s">
        <v>119</v>
      </c>
      <c r="AK9189" s="5">
        <v>1.02</v>
      </c>
      <c r="AL9189" s="7">
        <v>2.7900000000000001E-9</v>
      </c>
      <c r="AM9189" s="5" t="s">
        <v>43</v>
      </c>
      <c r="AN9189" s="5" t="s">
        <v>79</v>
      </c>
      <c r="AO9189" s="5" t="s">
        <v>80</v>
      </c>
    </row>
    <row r="9190" spans="1:41" x14ac:dyDescent="0.35">
      <c r="A9190" s="5" t="s">
        <v>9315</v>
      </c>
      <c r="B9190" s="6">
        <v>35662</v>
      </c>
      <c r="C9190" s="10">
        <v>23.411764705882351</v>
      </c>
      <c r="D9190" s="5">
        <v>1</v>
      </c>
      <c r="E9190" s="5">
        <v>0</v>
      </c>
      <c r="F9190" s="10">
        <v>29.733346480000002</v>
      </c>
      <c r="G9190" s="10">
        <v>163.73705749999999</v>
      </c>
      <c r="H9190" s="10">
        <v>79.714578619999997</v>
      </c>
      <c r="I9190" s="10">
        <v>63.24372966</v>
      </c>
      <c r="J9190" s="10">
        <v>94.797629000000001</v>
      </c>
      <c r="K9190" s="10">
        <v>111.12096579999999</v>
      </c>
      <c r="L9190" s="10">
        <v>182.27236250000001</v>
      </c>
      <c r="M9190" s="10">
        <v>118.26492930000001</v>
      </c>
      <c r="N9190" s="10">
        <v>2.8820621970000002</v>
      </c>
      <c r="O9190" s="10">
        <v>92.300535730000007</v>
      </c>
      <c r="P9190" s="10">
        <v>109.423939</v>
      </c>
      <c r="Q9190" s="10">
        <v>84.542056149999993</v>
      </c>
      <c r="R9190" s="5">
        <v>0</v>
      </c>
      <c r="S9190" s="5">
        <v>0</v>
      </c>
      <c r="T9190" s="5">
        <v>0</v>
      </c>
      <c r="U9190" s="5">
        <v>0</v>
      </c>
      <c r="V9190" s="5">
        <v>0</v>
      </c>
      <c r="W9190" s="5">
        <v>0</v>
      </c>
      <c r="X9190" s="5">
        <v>0</v>
      </c>
      <c r="Y9190" s="5">
        <v>2</v>
      </c>
      <c r="Z9190" s="5">
        <v>1</v>
      </c>
      <c r="AA9190" s="5">
        <v>2</v>
      </c>
      <c r="AB9190" s="5">
        <v>2</v>
      </c>
      <c r="AC9190" s="5">
        <v>4</v>
      </c>
      <c r="AD9190" s="5">
        <v>1</v>
      </c>
      <c r="AE9190" s="5">
        <v>1</v>
      </c>
      <c r="AF9190" s="5">
        <v>1</v>
      </c>
      <c r="AG9190" s="5">
        <v>1</v>
      </c>
      <c r="AH9190" s="5">
        <v>2</v>
      </c>
      <c r="AI9190" s="5">
        <v>3</v>
      </c>
      <c r="AJ9190" s="5" t="s">
        <v>35</v>
      </c>
      <c r="AK9190" s="5">
        <v>2.19</v>
      </c>
      <c r="AL9190" s="5">
        <v>1.0261300000000001E-3</v>
      </c>
      <c r="AM9190" s="5" t="s">
        <v>36</v>
      </c>
      <c r="AN9190" s="5" t="s">
        <v>57</v>
      </c>
      <c r="AO9190" s="5" t="s">
        <v>58</v>
      </c>
    </row>
    <row r="9191" spans="1:41" x14ac:dyDescent="0.35">
      <c r="A9191" s="5" t="s">
        <v>9316</v>
      </c>
      <c r="B9191" s="6">
        <v>37583</v>
      </c>
      <c r="C9191" s="10">
        <v>18.155950752393981</v>
      </c>
      <c r="D9191" s="5">
        <v>1</v>
      </c>
      <c r="E9191" s="5">
        <v>0</v>
      </c>
      <c r="F9191" s="10">
        <v>23.654831980000001</v>
      </c>
      <c r="G9191" s="10">
        <v>160.73589380000001</v>
      </c>
      <c r="H9191" s="10">
        <v>61.114689069999997</v>
      </c>
      <c r="I9191" s="10">
        <v>63.635099799999999</v>
      </c>
      <c r="J9191" s="10">
        <v>92.657611680000002</v>
      </c>
      <c r="K9191" s="10">
        <v>111.8298417</v>
      </c>
      <c r="L9191" s="10">
        <v>183.8714477</v>
      </c>
      <c r="M9191" s="10">
        <v>123.0418492</v>
      </c>
      <c r="N9191" s="10">
        <v>2.8894658500000001</v>
      </c>
      <c r="O9191" s="10">
        <v>91.528928899999997</v>
      </c>
      <c r="P9191" s="10">
        <v>106.440371</v>
      </c>
      <c r="Q9191" s="10">
        <v>78.847069590000004</v>
      </c>
      <c r="R9191" s="5">
        <v>0</v>
      </c>
      <c r="S9191" s="5">
        <v>0</v>
      </c>
      <c r="T9191" s="5">
        <v>1</v>
      </c>
      <c r="U9191" s="5">
        <v>0</v>
      </c>
      <c r="V9191" s="5">
        <v>0</v>
      </c>
      <c r="W9191" s="5">
        <v>0</v>
      </c>
      <c r="X9191" s="5">
        <v>1</v>
      </c>
      <c r="Y9191" s="5">
        <v>1</v>
      </c>
      <c r="Z9191" s="5">
        <v>1</v>
      </c>
      <c r="AA9191" s="5">
        <v>2</v>
      </c>
      <c r="AB9191" s="5">
        <v>2</v>
      </c>
      <c r="AC9191" s="5">
        <v>4</v>
      </c>
      <c r="AD9191" s="5">
        <v>1</v>
      </c>
      <c r="AE9191" s="5">
        <v>1</v>
      </c>
      <c r="AF9191" s="5">
        <v>1</v>
      </c>
      <c r="AG9191" s="5">
        <v>1</v>
      </c>
      <c r="AH9191" s="5">
        <v>1</v>
      </c>
      <c r="AI9191" s="5">
        <v>1</v>
      </c>
      <c r="AJ9191" s="5" t="s">
        <v>35</v>
      </c>
      <c r="AK9191" s="5">
        <v>2.19</v>
      </c>
      <c r="AL9191" s="7">
        <v>8.1899999999999995E-6</v>
      </c>
      <c r="AM9191" s="5" t="s">
        <v>36</v>
      </c>
      <c r="AN9191" s="5" t="s">
        <v>57</v>
      </c>
      <c r="AO9191" s="5" t="s">
        <v>59</v>
      </c>
    </row>
    <row r="9192" spans="1:41" x14ac:dyDescent="0.35">
      <c r="A9192" s="5" t="s">
        <v>9317</v>
      </c>
      <c r="B9192" s="6">
        <v>31822</v>
      </c>
      <c r="C9192" s="10">
        <v>33.917920656634749</v>
      </c>
      <c r="D9192" s="5">
        <v>1</v>
      </c>
      <c r="E9192" s="5">
        <v>0</v>
      </c>
      <c r="F9192" s="10">
        <v>25.900317439999998</v>
      </c>
      <c r="G9192" s="10">
        <v>165.5835572</v>
      </c>
      <c r="H9192" s="10">
        <v>71.013268679999996</v>
      </c>
      <c r="I9192" s="10">
        <v>64.895902550000002</v>
      </c>
      <c r="J9192" s="10">
        <v>98.617593119999995</v>
      </c>
      <c r="K9192" s="10">
        <v>112.2078467</v>
      </c>
      <c r="L9192" s="10">
        <v>153.1463655</v>
      </c>
      <c r="M9192" s="10">
        <v>114.5871765</v>
      </c>
      <c r="N9192" s="10">
        <v>2.3598772719999999</v>
      </c>
      <c r="O9192" s="10">
        <v>87.710644290000005</v>
      </c>
      <c r="P9192" s="10">
        <v>107.5426435</v>
      </c>
      <c r="Q9192" s="10">
        <v>83.907001390000005</v>
      </c>
      <c r="R9192" s="5">
        <v>0</v>
      </c>
      <c r="S9192" s="5">
        <v>0</v>
      </c>
      <c r="T9192" s="5">
        <v>0</v>
      </c>
      <c r="U9192" s="5">
        <v>0</v>
      </c>
      <c r="V9192" s="5">
        <v>0</v>
      </c>
      <c r="W9192" s="5">
        <v>0</v>
      </c>
      <c r="X9192" s="5">
        <v>0</v>
      </c>
      <c r="Y9192" s="5">
        <v>2</v>
      </c>
      <c r="Z9192" s="5">
        <v>1</v>
      </c>
      <c r="AA9192" s="5">
        <v>1</v>
      </c>
      <c r="AB9192" s="5">
        <v>2</v>
      </c>
      <c r="AC9192" s="5">
        <v>4</v>
      </c>
      <c r="AD9192" s="5">
        <v>1</v>
      </c>
      <c r="AE9192" s="5">
        <v>1</v>
      </c>
      <c r="AF9192" s="5">
        <v>1</v>
      </c>
      <c r="AG9192" s="5">
        <v>1</v>
      </c>
      <c r="AH9192" s="5">
        <v>2</v>
      </c>
      <c r="AI9192" s="5">
        <v>3</v>
      </c>
      <c r="AJ9192" s="5" t="s">
        <v>120</v>
      </c>
      <c r="AK9192" s="5">
        <v>2.19</v>
      </c>
      <c r="AL9192" s="7">
        <v>5.8500000000000001E-7</v>
      </c>
      <c r="AM9192" s="5" t="s">
        <v>43</v>
      </c>
      <c r="AN9192" s="5" t="s">
        <v>72</v>
      </c>
      <c r="AO9192" s="5" t="s">
        <v>89</v>
      </c>
    </row>
    <row r="9193" spans="1:41" x14ac:dyDescent="0.35">
      <c r="A9193" s="5" t="s">
        <v>9318</v>
      </c>
      <c r="B9193" s="6">
        <v>35146</v>
      </c>
      <c r="C9193" s="10">
        <v>24.823529411764707</v>
      </c>
      <c r="D9193" s="5">
        <v>2</v>
      </c>
      <c r="E9193" s="5">
        <v>0</v>
      </c>
      <c r="F9193" s="10">
        <v>28.689016219999999</v>
      </c>
      <c r="G9193" s="10">
        <v>178.3480753</v>
      </c>
      <c r="H9193" s="10">
        <v>91.254125970000004</v>
      </c>
      <c r="I9193" s="10">
        <v>37.96977158</v>
      </c>
      <c r="J9193" s="10">
        <v>206.09884270000001</v>
      </c>
      <c r="K9193" s="10">
        <v>127.8432249</v>
      </c>
      <c r="L9193" s="10">
        <v>280.53622250000001</v>
      </c>
      <c r="M9193" s="10">
        <v>477.94424950000001</v>
      </c>
      <c r="N9193" s="10">
        <v>7.3884095370000002</v>
      </c>
      <c r="O9193" s="10">
        <v>115.4160846</v>
      </c>
      <c r="P9193" s="10">
        <v>120.7905506</v>
      </c>
      <c r="Q9193" s="10">
        <v>89.866853750000004</v>
      </c>
      <c r="R9193" s="5">
        <v>1</v>
      </c>
      <c r="S9193" s="5">
        <v>1</v>
      </c>
      <c r="T9193" s="5">
        <v>1</v>
      </c>
      <c r="U9193" s="5">
        <v>1</v>
      </c>
      <c r="V9193" s="5">
        <v>1</v>
      </c>
      <c r="W9193" s="5">
        <v>0</v>
      </c>
      <c r="X9193" s="5">
        <v>1</v>
      </c>
      <c r="Y9193" s="5">
        <v>2</v>
      </c>
      <c r="Z9193" s="5">
        <v>3</v>
      </c>
      <c r="AA9193" s="5">
        <v>3</v>
      </c>
      <c r="AB9193" s="5">
        <v>4</v>
      </c>
      <c r="AC9193" s="5">
        <v>4</v>
      </c>
      <c r="AD9193" s="5">
        <v>4</v>
      </c>
      <c r="AE9193" s="5">
        <v>3</v>
      </c>
      <c r="AF9193" s="5">
        <v>4</v>
      </c>
      <c r="AG9193" s="5">
        <v>2</v>
      </c>
      <c r="AH9193" s="5">
        <v>3</v>
      </c>
      <c r="AI9193" s="5">
        <v>3</v>
      </c>
      <c r="AJ9193" s="5" t="s">
        <v>125</v>
      </c>
      <c r="AK9193" s="5">
        <v>1.02</v>
      </c>
      <c r="AL9193" s="5">
        <v>0.96989404700000004</v>
      </c>
      <c r="AM9193" s="5" t="s">
        <v>36</v>
      </c>
      <c r="AN9193" s="5" t="s">
        <v>39</v>
      </c>
      <c r="AO9193" s="5" t="s">
        <v>108</v>
      </c>
    </row>
    <row r="9194" spans="1:41" x14ac:dyDescent="0.35">
      <c r="A9194" s="5" t="s">
        <v>9319</v>
      </c>
      <c r="B9194" s="6">
        <v>35334</v>
      </c>
      <c r="C9194" s="10">
        <v>24.309165526675788</v>
      </c>
      <c r="D9194" s="5">
        <v>2</v>
      </c>
      <c r="E9194" s="5">
        <v>0</v>
      </c>
      <c r="F9194" s="10">
        <v>25.977106089999999</v>
      </c>
      <c r="G9194" s="10">
        <v>172.39952959999999</v>
      </c>
      <c r="H9194" s="10">
        <v>77.208109969999995</v>
      </c>
      <c r="I9194" s="10">
        <v>34.717695489999997</v>
      </c>
      <c r="J9194" s="10">
        <v>200.8265883</v>
      </c>
      <c r="K9194" s="10">
        <v>123.61701100000001</v>
      </c>
      <c r="L9194" s="10">
        <v>274.77002160000001</v>
      </c>
      <c r="M9194" s="10">
        <v>485.21190059999998</v>
      </c>
      <c r="N9194" s="10">
        <v>7.9144084230000002</v>
      </c>
      <c r="O9194" s="10">
        <v>111.7445546</v>
      </c>
      <c r="P9194" s="10">
        <v>123.2109691</v>
      </c>
      <c r="Q9194" s="10">
        <v>90.595880469999997</v>
      </c>
      <c r="R9194" s="5">
        <v>1</v>
      </c>
      <c r="S9194" s="5">
        <v>1</v>
      </c>
      <c r="T9194" s="5">
        <v>1</v>
      </c>
      <c r="U9194" s="5">
        <v>1</v>
      </c>
      <c r="V9194" s="5">
        <v>1</v>
      </c>
      <c r="W9194" s="5">
        <v>1</v>
      </c>
      <c r="X9194" s="5">
        <v>0</v>
      </c>
      <c r="Y9194" s="5">
        <v>2</v>
      </c>
      <c r="Z9194" s="5">
        <v>3</v>
      </c>
      <c r="AA9194" s="5">
        <v>3</v>
      </c>
      <c r="AB9194" s="5">
        <v>4</v>
      </c>
      <c r="AC9194" s="5">
        <v>4</v>
      </c>
      <c r="AD9194" s="5">
        <v>4</v>
      </c>
      <c r="AE9194" s="5">
        <v>3</v>
      </c>
      <c r="AF9194" s="5">
        <v>4</v>
      </c>
      <c r="AG9194" s="5">
        <v>2</v>
      </c>
      <c r="AH9194" s="5">
        <v>3</v>
      </c>
      <c r="AI9194" s="5">
        <v>3</v>
      </c>
      <c r="AJ9194" s="5" t="s">
        <v>125</v>
      </c>
      <c r="AK9194" s="5">
        <v>1.02</v>
      </c>
      <c r="AL9194" s="5">
        <v>0.93144850700000004</v>
      </c>
      <c r="AM9194" s="5" t="s">
        <v>36</v>
      </c>
      <c r="AN9194" s="5" t="s">
        <v>39</v>
      </c>
      <c r="AO9194" s="5" t="s">
        <v>116</v>
      </c>
    </row>
    <row r="9195" spans="1:41" x14ac:dyDescent="0.35">
      <c r="A9195" s="5" t="s">
        <v>9320</v>
      </c>
      <c r="B9195" s="6">
        <v>34995</v>
      </c>
      <c r="C9195" s="10">
        <v>25.236662106703147</v>
      </c>
      <c r="D9195" s="5">
        <v>2</v>
      </c>
      <c r="E9195" s="5">
        <v>1</v>
      </c>
      <c r="F9195" s="10">
        <v>26.175303020000001</v>
      </c>
      <c r="G9195" s="10">
        <v>165.7075141</v>
      </c>
      <c r="H9195" s="10">
        <v>71.874712829999993</v>
      </c>
      <c r="I9195" s="10">
        <v>68.304423909999997</v>
      </c>
      <c r="J9195" s="10">
        <v>87.783147580000005</v>
      </c>
      <c r="K9195" s="10">
        <v>112.00688409999999</v>
      </c>
      <c r="L9195" s="10">
        <v>158.93605350000001</v>
      </c>
      <c r="M9195" s="10">
        <v>123.82510379999999</v>
      </c>
      <c r="N9195" s="10">
        <v>2.3268778860000001</v>
      </c>
      <c r="O9195" s="10">
        <v>85.489547479999999</v>
      </c>
      <c r="P9195" s="10">
        <v>108.0329661</v>
      </c>
      <c r="Q9195" s="10">
        <v>71.340725289999995</v>
      </c>
      <c r="R9195" s="5">
        <v>0</v>
      </c>
      <c r="S9195" s="5">
        <v>0</v>
      </c>
      <c r="T9195" s="5">
        <v>1</v>
      </c>
      <c r="U9195" s="5">
        <v>0</v>
      </c>
      <c r="V9195" s="5">
        <v>0</v>
      </c>
      <c r="W9195" s="5">
        <v>0</v>
      </c>
      <c r="X9195" s="5">
        <v>0</v>
      </c>
      <c r="Y9195" s="5">
        <v>2</v>
      </c>
      <c r="Z9195" s="5">
        <v>1</v>
      </c>
      <c r="AA9195" s="5">
        <v>1</v>
      </c>
      <c r="AB9195" s="5">
        <v>1</v>
      </c>
      <c r="AC9195" s="5">
        <v>4</v>
      </c>
      <c r="AD9195" s="5">
        <v>1</v>
      </c>
      <c r="AE9195" s="5">
        <v>1</v>
      </c>
      <c r="AF9195" s="5">
        <v>1</v>
      </c>
      <c r="AG9195" s="5">
        <v>1</v>
      </c>
      <c r="AH9195" s="5">
        <v>1</v>
      </c>
      <c r="AI9195" s="5">
        <v>1</v>
      </c>
      <c r="AJ9195" s="5" t="s">
        <v>119</v>
      </c>
      <c r="AK9195" s="5">
        <v>1.02</v>
      </c>
      <c r="AL9195" s="7">
        <v>1.6399999999999999E-9</v>
      </c>
      <c r="AM9195" s="5" t="s">
        <v>43</v>
      </c>
      <c r="AN9195" s="5" t="s">
        <v>79</v>
      </c>
      <c r="AO9195" s="5" t="s">
        <v>80</v>
      </c>
    </row>
    <row r="9196" spans="1:41" x14ac:dyDescent="0.35">
      <c r="A9196" s="5" t="s">
        <v>9321</v>
      </c>
      <c r="B9196" s="6">
        <v>26764</v>
      </c>
      <c r="C9196" s="10">
        <v>47.756497948016417</v>
      </c>
      <c r="D9196" s="5">
        <v>1</v>
      </c>
      <c r="E9196" s="5">
        <v>0</v>
      </c>
      <c r="F9196" s="10">
        <v>32.088151330000002</v>
      </c>
      <c r="G9196" s="10">
        <v>160.844326</v>
      </c>
      <c r="H9196" s="10">
        <v>83.014926459999998</v>
      </c>
      <c r="I9196" s="10">
        <v>70.490806419999998</v>
      </c>
      <c r="J9196" s="10">
        <v>71.026157429999998</v>
      </c>
      <c r="K9196" s="10">
        <v>119.5678865</v>
      </c>
      <c r="L9196" s="10">
        <v>151.24045620000001</v>
      </c>
      <c r="M9196" s="10">
        <v>120.14863459999999</v>
      </c>
      <c r="N9196" s="10">
        <v>2.1455344869999999</v>
      </c>
      <c r="O9196" s="10">
        <v>89.437743780000005</v>
      </c>
      <c r="P9196" s="10">
        <v>109.630889</v>
      </c>
      <c r="Q9196" s="10">
        <v>80.548591950000002</v>
      </c>
      <c r="R9196" s="5">
        <v>1</v>
      </c>
      <c r="S9196" s="5">
        <v>0</v>
      </c>
      <c r="T9196" s="5">
        <v>1</v>
      </c>
      <c r="U9196" s="5">
        <v>0</v>
      </c>
      <c r="V9196" s="5">
        <v>0</v>
      </c>
      <c r="W9196" s="5">
        <v>0</v>
      </c>
      <c r="X9196" s="5">
        <v>0</v>
      </c>
      <c r="Y9196" s="5">
        <v>3</v>
      </c>
      <c r="Z9196" s="5">
        <v>1</v>
      </c>
      <c r="AA9196" s="5">
        <v>1</v>
      </c>
      <c r="AB9196" s="5">
        <v>1</v>
      </c>
      <c r="AC9196" s="5">
        <v>4</v>
      </c>
      <c r="AD9196" s="5">
        <v>1</v>
      </c>
      <c r="AE9196" s="5">
        <v>1</v>
      </c>
      <c r="AF9196" s="5">
        <v>1</v>
      </c>
      <c r="AG9196" s="5">
        <v>1</v>
      </c>
      <c r="AH9196" s="5">
        <v>2</v>
      </c>
      <c r="AI9196" s="5">
        <v>3</v>
      </c>
      <c r="AJ9196" s="5" t="s">
        <v>122</v>
      </c>
      <c r="AK9196" s="5">
        <v>3.36</v>
      </c>
      <c r="AL9196" s="7">
        <v>9.39E-9</v>
      </c>
      <c r="AM9196" s="5" t="s">
        <v>36</v>
      </c>
      <c r="AN9196" s="5" t="s">
        <v>39</v>
      </c>
      <c r="AO9196" s="5" t="s">
        <v>71</v>
      </c>
    </row>
    <row r="9197" spans="1:41" x14ac:dyDescent="0.35">
      <c r="A9197" s="5" t="s">
        <v>9322</v>
      </c>
      <c r="B9197" s="6">
        <v>32708</v>
      </c>
      <c r="C9197" s="10">
        <v>31.493844049247606</v>
      </c>
      <c r="D9197" s="5">
        <v>2</v>
      </c>
      <c r="E9197" s="5">
        <v>1</v>
      </c>
      <c r="F9197" s="10">
        <v>23.881835420000002</v>
      </c>
      <c r="G9197" s="10">
        <v>173.00862979999999</v>
      </c>
      <c r="H9197" s="10">
        <v>71.483076339999997</v>
      </c>
      <c r="I9197" s="10">
        <v>76.274705960000006</v>
      </c>
      <c r="J9197" s="10">
        <v>117.5105476</v>
      </c>
      <c r="K9197" s="10">
        <v>105.6435836</v>
      </c>
      <c r="L9197" s="10">
        <v>175.45108149999999</v>
      </c>
      <c r="M9197" s="10">
        <v>116.27824270000001</v>
      </c>
      <c r="N9197" s="10">
        <v>2.3002524800000002</v>
      </c>
      <c r="O9197" s="10">
        <v>90.451758479999995</v>
      </c>
      <c r="P9197" s="10">
        <v>109.315549</v>
      </c>
      <c r="Q9197" s="10">
        <v>89.663196760000005</v>
      </c>
      <c r="R9197" s="5">
        <v>1</v>
      </c>
      <c r="S9197" s="5">
        <v>0</v>
      </c>
      <c r="T9197" s="5">
        <v>1</v>
      </c>
      <c r="U9197" s="5">
        <v>0</v>
      </c>
      <c r="V9197" s="5">
        <v>0</v>
      </c>
      <c r="W9197" s="5">
        <v>0</v>
      </c>
      <c r="X9197" s="5">
        <v>0</v>
      </c>
      <c r="Y9197" s="5">
        <v>1</v>
      </c>
      <c r="Z9197" s="5">
        <v>1</v>
      </c>
      <c r="AA9197" s="5">
        <v>2</v>
      </c>
      <c r="AB9197" s="5">
        <v>1</v>
      </c>
      <c r="AC9197" s="5">
        <v>4</v>
      </c>
      <c r="AD9197" s="5">
        <v>1</v>
      </c>
      <c r="AE9197" s="5">
        <v>1</v>
      </c>
      <c r="AF9197" s="5">
        <v>1</v>
      </c>
      <c r="AG9197" s="5">
        <v>1</v>
      </c>
      <c r="AH9197" s="5">
        <v>3</v>
      </c>
      <c r="AI9197" s="5">
        <v>3</v>
      </c>
      <c r="AJ9197" s="5" t="s">
        <v>121</v>
      </c>
      <c r="AK9197" s="5">
        <v>1.02</v>
      </c>
      <c r="AL9197" s="7">
        <v>8.3499999999999997E-5</v>
      </c>
      <c r="AM9197" s="5" t="s">
        <v>63</v>
      </c>
      <c r="AN9197" s="5" t="s">
        <v>64</v>
      </c>
      <c r="AO9197" s="5" t="s">
        <v>97</v>
      </c>
    </row>
    <row r="9198" spans="1:41" x14ac:dyDescent="0.35">
      <c r="A9198" s="5" t="s">
        <v>9323</v>
      </c>
      <c r="B9198" s="6">
        <v>34033</v>
      </c>
      <c r="C9198" s="10">
        <v>27.868673050615595</v>
      </c>
      <c r="D9198" s="5">
        <v>2</v>
      </c>
      <c r="E9198" s="5">
        <v>1</v>
      </c>
      <c r="F9198" s="10">
        <v>30.72772977</v>
      </c>
      <c r="G9198" s="10">
        <v>171.28266930000001</v>
      </c>
      <c r="H9198" s="10">
        <v>90.148254050000006</v>
      </c>
      <c r="I9198" s="10">
        <v>32.583029000000003</v>
      </c>
      <c r="J9198" s="10">
        <v>200.80053670000001</v>
      </c>
      <c r="K9198" s="10">
        <v>132.20620070000001</v>
      </c>
      <c r="L9198" s="10">
        <v>284.10509020000001</v>
      </c>
      <c r="M9198" s="10">
        <v>478.03432420000001</v>
      </c>
      <c r="N9198" s="10">
        <v>8.7194192459999993</v>
      </c>
      <c r="O9198" s="10">
        <v>112.6453884</v>
      </c>
      <c r="P9198" s="10">
        <v>118.69765099999999</v>
      </c>
      <c r="Q9198" s="10">
        <v>94.163246060000006</v>
      </c>
      <c r="R9198" s="5">
        <v>1</v>
      </c>
      <c r="S9198" s="5">
        <v>0</v>
      </c>
      <c r="T9198" s="5">
        <v>1</v>
      </c>
      <c r="U9198" s="5">
        <v>0</v>
      </c>
      <c r="V9198" s="5">
        <v>1</v>
      </c>
      <c r="W9198" s="5">
        <v>1</v>
      </c>
      <c r="X9198" s="5">
        <v>0</v>
      </c>
      <c r="Y9198" s="5">
        <v>3</v>
      </c>
      <c r="Z9198" s="5">
        <v>3</v>
      </c>
      <c r="AA9198" s="5">
        <v>3</v>
      </c>
      <c r="AB9198" s="5">
        <v>4</v>
      </c>
      <c r="AC9198" s="5">
        <v>3</v>
      </c>
      <c r="AD9198" s="5">
        <v>4</v>
      </c>
      <c r="AE9198" s="5">
        <v>3</v>
      </c>
      <c r="AF9198" s="5">
        <v>4</v>
      </c>
      <c r="AG9198" s="5">
        <v>1</v>
      </c>
      <c r="AH9198" s="5">
        <v>3</v>
      </c>
      <c r="AI9198" s="5">
        <v>3</v>
      </c>
      <c r="AJ9198" s="5" t="s">
        <v>125</v>
      </c>
      <c r="AK9198" s="5">
        <v>1.02</v>
      </c>
      <c r="AL9198" s="5">
        <v>0.99236519199999995</v>
      </c>
      <c r="AM9198" s="5" t="s">
        <v>76</v>
      </c>
      <c r="AN9198" s="5" t="s">
        <v>77</v>
      </c>
      <c r="AO9198" s="5" t="s">
        <v>78</v>
      </c>
    </row>
    <row r="9199" spans="1:41" x14ac:dyDescent="0.35">
      <c r="A9199" s="5" t="s">
        <v>9324</v>
      </c>
      <c r="B9199" s="6">
        <v>34440</v>
      </c>
      <c r="C9199" s="10">
        <v>26.755129958960328</v>
      </c>
      <c r="D9199" s="5">
        <v>1</v>
      </c>
      <c r="E9199" s="5">
        <v>0</v>
      </c>
      <c r="F9199" s="10">
        <v>31.479769350000002</v>
      </c>
      <c r="G9199" s="10">
        <v>162.1906875</v>
      </c>
      <c r="H9199" s="10">
        <v>82.810111789999993</v>
      </c>
      <c r="I9199" s="10">
        <v>32.932556560000002</v>
      </c>
      <c r="J9199" s="10">
        <v>203.89208300000001</v>
      </c>
      <c r="K9199" s="10">
        <v>130.4781471</v>
      </c>
      <c r="L9199" s="10">
        <v>279.50538319999998</v>
      </c>
      <c r="M9199" s="10">
        <v>480.80501320000002</v>
      </c>
      <c r="N9199" s="10">
        <v>8.4872057430000005</v>
      </c>
      <c r="O9199" s="10">
        <v>112.224423</v>
      </c>
      <c r="P9199" s="10">
        <v>124.4253065</v>
      </c>
      <c r="Q9199" s="10">
        <v>91.921703210000004</v>
      </c>
      <c r="R9199" s="5">
        <v>1</v>
      </c>
      <c r="S9199" s="5">
        <v>0</v>
      </c>
      <c r="T9199" s="5">
        <v>1</v>
      </c>
      <c r="U9199" s="5">
        <v>0</v>
      </c>
      <c r="V9199" s="5">
        <v>1</v>
      </c>
      <c r="W9199" s="5">
        <v>1</v>
      </c>
      <c r="X9199" s="5">
        <v>1</v>
      </c>
      <c r="Y9199" s="5">
        <v>3</v>
      </c>
      <c r="Z9199" s="5">
        <v>3</v>
      </c>
      <c r="AA9199" s="5">
        <v>3</v>
      </c>
      <c r="AB9199" s="5">
        <v>4</v>
      </c>
      <c r="AC9199" s="5">
        <v>3</v>
      </c>
      <c r="AD9199" s="5">
        <v>4</v>
      </c>
      <c r="AE9199" s="5">
        <v>3</v>
      </c>
      <c r="AF9199" s="5">
        <v>4</v>
      </c>
      <c r="AG9199" s="5">
        <v>2</v>
      </c>
      <c r="AH9199" s="5">
        <v>3</v>
      </c>
      <c r="AI9199" s="5">
        <v>3</v>
      </c>
      <c r="AJ9199" s="5" t="s">
        <v>124</v>
      </c>
      <c r="AK9199" s="5">
        <v>2.19</v>
      </c>
      <c r="AL9199" s="5">
        <v>0.99492949399999997</v>
      </c>
      <c r="AM9199" s="5" t="s">
        <v>76</v>
      </c>
      <c r="AN9199" s="5" t="s">
        <v>57</v>
      </c>
      <c r="AO9199" s="5" t="s">
        <v>114</v>
      </c>
    </row>
    <row r="9200" spans="1:41" x14ac:dyDescent="0.35">
      <c r="A9200" s="5" t="s">
        <v>9325</v>
      </c>
      <c r="B9200" s="6">
        <v>35443</v>
      </c>
      <c r="C9200" s="10">
        <v>24.010943912448699</v>
      </c>
      <c r="D9200" s="5">
        <v>1</v>
      </c>
      <c r="E9200" s="5">
        <v>0</v>
      </c>
      <c r="F9200" s="10">
        <v>34.514675480000001</v>
      </c>
      <c r="G9200" s="10">
        <v>171.80600480000001</v>
      </c>
      <c r="H9200" s="10">
        <v>101.8780144</v>
      </c>
      <c r="I9200" s="10">
        <v>31.955215920000001</v>
      </c>
      <c r="J9200" s="10">
        <v>208.3791038</v>
      </c>
      <c r="K9200" s="10">
        <v>132.5136277</v>
      </c>
      <c r="L9200" s="10">
        <v>282.90064109999997</v>
      </c>
      <c r="M9200" s="10">
        <v>474.41429399999998</v>
      </c>
      <c r="N9200" s="10">
        <v>8.8530348770000007</v>
      </c>
      <c r="O9200" s="10">
        <v>104.8863673</v>
      </c>
      <c r="P9200" s="10">
        <v>123.0347165</v>
      </c>
      <c r="Q9200" s="10">
        <v>94.019643630000004</v>
      </c>
      <c r="R9200" s="5">
        <v>1</v>
      </c>
      <c r="S9200" s="5">
        <v>1</v>
      </c>
      <c r="T9200" s="5">
        <v>1</v>
      </c>
      <c r="U9200" s="5">
        <v>0</v>
      </c>
      <c r="V9200" s="5">
        <v>1</v>
      </c>
      <c r="W9200" s="5">
        <v>1</v>
      </c>
      <c r="X9200" s="5">
        <v>0</v>
      </c>
      <c r="Y9200" s="5">
        <v>3</v>
      </c>
      <c r="Z9200" s="5">
        <v>2</v>
      </c>
      <c r="AA9200" s="5">
        <v>3</v>
      </c>
      <c r="AB9200" s="5">
        <v>4</v>
      </c>
      <c r="AC9200" s="5">
        <v>3</v>
      </c>
      <c r="AD9200" s="5">
        <v>4</v>
      </c>
      <c r="AE9200" s="5">
        <v>3</v>
      </c>
      <c r="AF9200" s="5">
        <v>4</v>
      </c>
      <c r="AG9200" s="5">
        <v>2</v>
      </c>
      <c r="AH9200" s="5">
        <v>3</v>
      </c>
      <c r="AI9200" s="5">
        <v>3</v>
      </c>
      <c r="AJ9200" s="5" t="s">
        <v>124</v>
      </c>
      <c r="AK9200" s="5">
        <v>2.19</v>
      </c>
      <c r="AL9200" s="5">
        <v>0.99843496499999995</v>
      </c>
      <c r="AM9200" s="5" t="s">
        <v>43</v>
      </c>
      <c r="AN9200" s="5" t="s">
        <v>72</v>
      </c>
      <c r="AO9200" s="5" t="s">
        <v>92</v>
      </c>
    </row>
    <row r="9201" spans="1:41" x14ac:dyDescent="0.35">
      <c r="A9201" s="5" t="s">
        <v>9326</v>
      </c>
      <c r="B9201" s="6">
        <v>33500</v>
      </c>
      <c r="C9201" s="10">
        <v>29.326949384404926</v>
      </c>
      <c r="D9201" s="5">
        <v>1</v>
      </c>
      <c r="E9201" s="5">
        <v>0</v>
      </c>
      <c r="F9201" s="10">
        <v>22.72884328</v>
      </c>
      <c r="G9201" s="10">
        <v>159.50474399999999</v>
      </c>
      <c r="H9201" s="10">
        <v>57.82618523</v>
      </c>
      <c r="I9201" s="10">
        <v>66.498275230000004</v>
      </c>
      <c r="J9201" s="10">
        <v>94.298936690000005</v>
      </c>
      <c r="K9201" s="10">
        <v>103.1655064</v>
      </c>
      <c r="L9201" s="10">
        <v>180.70302749999999</v>
      </c>
      <c r="M9201" s="10">
        <v>115.7563955</v>
      </c>
      <c r="N9201" s="10">
        <v>2.7174092390000002</v>
      </c>
      <c r="O9201" s="10">
        <v>84.948551420000001</v>
      </c>
      <c r="P9201" s="10">
        <v>105.7072064</v>
      </c>
      <c r="Q9201" s="10">
        <v>76.213873950000007</v>
      </c>
      <c r="R9201" s="5">
        <v>0</v>
      </c>
      <c r="S9201" s="5">
        <v>0</v>
      </c>
      <c r="T9201" s="5">
        <v>1</v>
      </c>
      <c r="U9201" s="5">
        <v>0</v>
      </c>
      <c r="V9201" s="5">
        <v>0</v>
      </c>
      <c r="W9201" s="5">
        <v>0</v>
      </c>
      <c r="X9201" s="5">
        <v>0</v>
      </c>
      <c r="Y9201" s="5">
        <v>1</v>
      </c>
      <c r="Z9201" s="5">
        <v>1</v>
      </c>
      <c r="AA9201" s="5">
        <v>2</v>
      </c>
      <c r="AB9201" s="5">
        <v>1</v>
      </c>
      <c r="AC9201" s="5">
        <v>4</v>
      </c>
      <c r="AD9201" s="5">
        <v>1</v>
      </c>
      <c r="AE9201" s="5">
        <v>1</v>
      </c>
      <c r="AF9201" s="5">
        <v>1</v>
      </c>
      <c r="AG9201" s="5">
        <v>1</v>
      </c>
      <c r="AH9201" s="5">
        <v>1</v>
      </c>
      <c r="AI9201" s="5">
        <v>1</v>
      </c>
      <c r="AJ9201" s="5" t="s">
        <v>35</v>
      </c>
      <c r="AK9201" s="5">
        <v>2.19</v>
      </c>
      <c r="AL9201" s="7">
        <v>9.9999999999999995E-7</v>
      </c>
      <c r="AM9201" s="5" t="s">
        <v>36</v>
      </c>
      <c r="AN9201" s="5" t="s">
        <v>98</v>
      </c>
      <c r="AO9201" s="5" t="s">
        <v>99</v>
      </c>
    </row>
    <row r="9202" spans="1:41" x14ac:dyDescent="0.35">
      <c r="A9202" s="5" t="s">
        <v>9327</v>
      </c>
      <c r="B9202" s="6">
        <v>28524</v>
      </c>
      <c r="C9202" s="10">
        <v>42.941176470588232</v>
      </c>
      <c r="D9202" s="5">
        <v>1</v>
      </c>
      <c r="E9202" s="5">
        <v>3</v>
      </c>
      <c r="F9202" s="10">
        <v>20.487964770000001</v>
      </c>
      <c r="G9202" s="10">
        <v>157.309788</v>
      </c>
      <c r="H9202" s="10">
        <v>50.700274450000002</v>
      </c>
      <c r="I9202" s="10">
        <v>64.384780469999995</v>
      </c>
      <c r="J9202" s="10">
        <v>74.398711750000004</v>
      </c>
      <c r="K9202" s="10">
        <v>116.0919554</v>
      </c>
      <c r="L9202" s="10">
        <v>146.31031479999999</v>
      </c>
      <c r="M9202" s="10">
        <v>126.037451</v>
      </c>
      <c r="N9202" s="10">
        <v>2.272436339</v>
      </c>
      <c r="O9202" s="10">
        <v>91.816229480000004</v>
      </c>
      <c r="P9202" s="10">
        <v>106.4702868</v>
      </c>
      <c r="Q9202" s="10">
        <v>80.651069879999994</v>
      </c>
      <c r="R9202" s="5">
        <v>1</v>
      </c>
      <c r="S9202" s="5">
        <v>0</v>
      </c>
      <c r="T9202" s="5">
        <v>1</v>
      </c>
      <c r="U9202" s="5">
        <v>0</v>
      </c>
      <c r="V9202" s="5">
        <v>0</v>
      </c>
      <c r="W9202" s="5">
        <v>0</v>
      </c>
      <c r="X9202" s="5">
        <v>0</v>
      </c>
      <c r="Y9202" s="5">
        <v>1</v>
      </c>
      <c r="Z9202" s="5">
        <v>1</v>
      </c>
      <c r="AA9202" s="5">
        <v>1</v>
      </c>
      <c r="AB9202" s="5">
        <v>2</v>
      </c>
      <c r="AC9202" s="5">
        <v>4</v>
      </c>
      <c r="AD9202" s="5">
        <v>1</v>
      </c>
      <c r="AE9202" s="5">
        <v>1</v>
      </c>
      <c r="AF9202" s="5">
        <v>1</v>
      </c>
      <c r="AG9202" s="5">
        <v>1</v>
      </c>
      <c r="AH9202" s="5">
        <v>2</v>
      </c>
      <c r="AI9202" s="5">
        <v>3</v>
      </c>
      <c r="AJ9202" s="5" t="s">
        <v>122</v>
      </c>
      <c r="AK9202" s="5">
        <v>2.19</v>
      </c>
      <c r="AL9202" s="7">
        <v>4.0400000000000001E-9</v>
      </c>
      <c r="AM9202" s="5" t="s">
        <v>43</v>
      </c>
      <c r="AN9202" s="5" t="s">
        <v>72</v>
      </c>
      <c r="AO9202" s="5" t="s">
        <v>73</v>
      </c>
    </row>
    <row r="9203" spans="1:41" x14ac:dyDescent="0.35">
      <c r="A9203" s="5" t="s">
        <v>9328</v>
      </c>
      <c r="B9203" s="6">
        <v>26151</v>
      </c>
      <c r="C9203" s="10">
        <v>49.433652530779753</v>
      </c>
      <c r="D9203" s="5">
        <v>1</v>
      </c>
      <c r="E9203" s="5">
        <v>0</v>
      </c>
      <c r="F9203" s="10">
        <v>20.430756299999999</v>
      </c>
      <c r="G9203" s="10">
        <v>164.2418304</v>
      </c>
      <c r="H9203" s="10">
        <v>55.112739130000001</v>
      </c>
      <c r="I9203" s="10">
        <v>65.144957779999999</v>
      </c>
      <c r="J9203" s="10">
        <v>76.816657820000003</v>
      </c>
      <c r="K9203" s="10">
        <v>123.73746250000001</v>
      </c>
      <c r="L9203" s="10">
        <v>147.2391117</v>
      </c>
      <c r="M9203" s="10">
        <v>119.161798</v>
      </c>
      <c r="N9203" s="10">
        <v>2.260176639</v>
      </c>
      <c r="O9203" s="10">
        <v>92.079813430000002</v>
      </c>
      <c r="P9203" s="10">
        <v>106.16016310000001</v>
      </c>
      <c r="Q9203" s="10">
        <v>85.486893269999996</v>
      </c>
      <c r="R9203" s="5">
        <v>1</v>
      </c>
      <c r="S9203" s="5">
        <v>0</v>
      </c>
      <c r="T9203" s="5">
        <v>1</v>
      </c>
      <c r="U9203" s="5">
        <v>0</v>
      </c>
      <c r="V9203" s="5">
        <v>0</v>
      </c>
      <c r="W9203" s="5">
        <v>0</v>
      </c>
      <c r="X9203" s="5">
        <v>1</v>
      </c>
      <c r="Y9203" s="5">
        <v>1</v>
      </c>
      <c r="Z9203" s="5">
        <v>1</v>
      </c>
      <c r="AA9203" s="5">
        <v>1</v>
      </c>
      <c r="AB9203" s="5">
        <v>1</v>
      </c>
      <c r="AC9203" s="5">
        <v>4</v>
      </c>
      <c r="AD9203" s="5">
        <v>1</v>
      </c>
      <c r="AE9203" s="5">
        <v>1</v>
      </c>
      <c r="AF9203" s="5">
        <v>1</v>
      </c>
      <c r="AG9203" s="5">
        <v>1</v>
      </c>
      <c r="AH9203" s="5">
        <v>2</v>
      </c>
      <c r="AI9203" s="5">
        <v>3</v>
      </c>
      <c r="AJ9203" s="5" t="s">
        <v>122</v>
      </c>
      <c r="AK9203" s="5">
        <v>3.36</v>
      </c>
      <c r="AL9203" s="7">
        <v>1.43E-9</v>
      </c>
      <c r="AM9203" s="5" t="s">
        <v>36</v>
      </c>
      <c r="AN9203" s="5" t="s">
        <v>47</v>
      </c>
      <c r="AO9203" s="5" t="s">
        <v>103</v>
      </c>
    </row>
    <row r="9204" spans="1:41" x14ac:dyDescent="0.35">
      <c r="A9204" s="5" t="s">
        <v>9329</v>
      </c>
      <c r="B9204" s="6">
        <v>30560</v>
      </c>
      <c r="C9204" s="10">
        <v>37.370725034199729</v>
      </c>
      <c r="D9204" s="5">
        <v>2</v>
      </c>
      <c r="E9204" s="5">
        <v>1</v>
      </c>
      <c r="F9204" s="10">
        <v>27.91172645</v>
      </c>
      <c r="G9204" s="10">
        <v>168.33303839999999</v>
      </c>
      <c r="H9204" s="10">
        <v>79.090701060000001</v>
      </c>
      <c r="I9204" s="10">
        <v>36.815806909999999</v>
      </c>
      <c r="J9204" s="10">
        <v>202.06120809999999</v>
      </c>
      <c r="K9204" s="10">
        <v>134.21189759999999</v>
      </c>
      <c r="L9204" s="10">
        <v>294.37792810000002</v>
      </c>
      <c r="M9204" s="10">
        <v>464.129344</v>
      </c>
      <c r="N9204" s="10">
        <v>7.995965666</v>
      </c>
      <c r="O9204" s="10">
        <v>113.6910278</v>
      </c>
      <c r="P9204" s="10">
        <v>117.83851439999999</v>
      </c>
      <c r="Q9204" s="10">
        <v>84.558445919999997</v>
      </c>
      <c r="R9204" s="5">
        <v>1</v>
      </c>
      <c r="S9204" s="5">
        <v>1</v>
      </c>
      <c r="T9204" s="5">
        <v>1</v>
      </c>
      <c r="U9204" s="5">
        <v>1</v>
      </c>
      <c r="V9204" s="5">
        <v>1</v>
      </c>
      <c r="W9204" s="5">
        <v>1</v>
      </c>
      <c r="X9204" s="5">
        <v>0</v>
      </c>
      <c r="Y9204" s="5">
        <v>2</v>
      </c>
      <c r="Z9204" s="5">
        <v>3</v>
      </c>
      <c r="AA9204" s="5">
        <v>4</v>
      </c>
      <c r="AB9204" s="5">
        <v>4</v>
      </c>
      <c r="AC9204" s="5">
        <v>3</v>
      </c>
      <c r="AD9204" s="5">
        <v>4</v>
      </c>
      <c r="AE9204" s="5">
        <v>3</v>
      </c>
      <c r="AF9204" s="5">
        <v>4</v>
      </c>
      <c r="AG9204" s="5">
        <v>1</v>
      </c>
      <c r="AH9204" s="5">
        <v>2</v>
      </c>
      <c r="AI9204" s="5">
        <v>3</v>
      </c>
      <c r="AJ9204" s="5" t="s">
        <v>127</v>
      </c>
      <c r="AK9204" s="5">
        <v>1.02</v>
      </c>
      <c r="AL9204" s="5">
        <v>0.48617096700000001</v>
      </c>
      <c r="AM9204" s="5" t="s">
        <v>36</v>
      </c>
      <c r="AN9204" s="5" t="s">
        <v>74</v>
      </c>
      <c r="AO9204" s="5" t="s">
        <v>88</v>
      </c>
    </row>
    <row r="9205" spans="1:41" x14ac:dyDescent="0.35">
      <c r="A9205" s="5" t="s">
        <v>9330</v>
      </c>
      <c r="B9205" s="6">
        <v>34295</v>
      </c>
      <c r="C9205" s="10">
        <v>27.151846785225718</v>
      </c>
      <c r="D9205" s="5">
        <v>1</v>
      </c>
      <c r="E9205" s="5">
        <v>0</v>
      </c>
      <c r="F9205" s="10">
        <v>19.008762959999999</v>
      </c>
      <c r="G9205" s="10">
        <v>161.18981260000001</v>
      </c>
      <c r="H9205" s="10">
        <v>49.38886385</v>
      </c>
      <c r="I9205" s="10">
        <v>69.849936499999998</v>
      </c>
      <c r="J9205" s="10">
        <v>89.367785749999996</v>
      </c>
      <c r="K9205" s="10">
        <v>111.37530750000001</v>
      </c>
      <c r="L9205" s="10">
        <v>186.1365792</v>
      </c>
      <c r="M9205" s="10">
        <v>121.11385180000001</v>
      </c>
      <c r="N9205" s="10">
        <v>2.6648067059999998</v>
      </c>
      <c r="O9205" s="10">
        <v>89.895455940000005</v>
      </c>
      <c r="P9205" s="10">
        <v>110.69899909999999</v>
      </c>
      <c r="Q9205" s="10">
        <v>81.5520882</v>
      </c>
      <c r="R9205" s="5">
        <v>0</v>
      </c>
      <c r="S9205" s="5">
        <v>0</v>
      </c>
      <c r="T9205" s="5">
        <v>1</v>
      </c>
      <c r="U9205" s="5">
        <v>0</v>
      </c>
      <c r="V9205" s="5">
        <v>0</v>
      </c>
      <c r="W9205" s="5">
        <v>0</v>
      </c>
      <c r="X9205" s="5">
        <v>0</v>
      </c>
      <c r="Y9205" s="5">
        <v>1</v>
      </c>
      <c r="Z9205" s="5">
        <v>1</v>
      </c>
      <c r="AA9205" s="5">
        <v>2</v>
      </c>
      <c r="AB9205" s="5">
        <v>1</v>
      </c>
      <c r="AC9205" s="5">
        <v>4</v>
      </c>
      <c r="AD9205" s="5">
        <v>1</v>
      </c>
      <c r="AE9205" s="5">
        <v>1</v>
      </c>
      <c r="AF9205" s="5">
        <v>1</v>
      </c>
      <c r="AG9205" s="5">
        <v>1</v>
      </c>
      <c r="AH9205" s="5">
        <v>2</v>
      </c>
      <c r="AI9205" s="5">
        <v>3</v>
      </c>
      <c r="AJ9205" s="5" t="s">
        <v>35</v>
      </c>
      <c r="AK9205" s="5">
        <v>2.19</v>
      </c>
      <c r="AL9205" s="7">
        <v>3.1300000000000001E-6</v>
      </c>
      <c r="AM9205" s="5" t="s">
        <v>36</v>
      </c>
      <c r="AN9205" s="5" t="s">
        <v>41</v>
      </c>
      <c r="AO9205" s="5" t="s">
        <v>42</v>
      </c>
    </row>
    <row r="9206" spans="1:41" x14ac:dyDescent="0.35">
      <c r="A9206" s="5" t="s">
        <v>9331</v>
      </c>
      <c r="B9206" s="6">
        <v>33646</v>
      </c>
      <c r="C9206" s="10">
        <v>28.927496580027359</v>
      </c>
      <c r="D9206" s="5">
        <v>1</v>
      </c>
      <c r="E9206" s="5">
        <v>0</v>
      </c>
      <c r="F9206" s="10">
        <v>32.927508959999997</v>
      </c>
      <c r="G9206" s="10">
        <v>161.3081617</v>
      </c>
      <c r="H9206" s="10">
        <v>85.678441950000007</v>
      </c>
      <c r="I9206" s="10">
        <v>39.461891999999999</v>
      </c>
      <c r="J9206" s="10">
        <v>192.28996219999999</v>
      </c>
      <c r="K9206" s="10">
        <v>136.38722440000001</v>
      </c>
      <c r="L9206" s="10">
        <v>284.06239549999998</v>
      </c>
      <c r="M9206" s="10">
        <v>477.39558160000001</v>
      </c>
      <c r="N9206" s="10">
        <v>7.1983977729999999</v>
      </c>
      <c r="O9206" s="10">
        <v>110.5641723</v>
      </c>
      <c r="P9206" s="10">
        <v>127.8297847</v>
      </c>
      <c r="Q9206" s="10">
        <v>94.112671359999993</v>
      </c>
      <c r="R9206" s="5">
        <v>1</v>
      </c>
      <c r="S9206" s="5">
        <v>1</v>
      </c>
      <c r="T9206" s="5">
        <v>1</v>
      </c>
      <c r="U9206" s="5">
        <v>0</v>
      </c>
      <c r="V9206" s="5">
        <v>1</v>
      </c>
      <c r="W9206" s="5">
        <v>1</v>
      </c>
      <c r="X9206" s="5">
        <v>1</v>
      </c>
      <c r="Y9206" s="5">
        <v>3</v>
      </c>
      <c r="Z9206" s="5">
        <v>3</v>
      </c>
      <c r="AA9206" s="5">
        <v>3</v>
      </c>
      <c r="AB9206" s="5">
        <v>4</v>
      </c>
      <c r="AC9206" s="5">
        <v>3</v>
      </c>
      <c r="AD9206" s="5">
        <v>4</v>
      </c>
      <c r="AE9206" s="5">
        <v>3</v>
      </c>
      <c r="AF9206" s="5">
        <v>4</v>
      </c>
      <c r="AG9206" s="5">
        <v>2</v>
      </c>
      <c r="AH9206" s="5">
        <v>3</v>
      </c>
      <c r="AI9206" s="5">
        <v>3</v>
      </c>
      <c r="AJ9206" s="5" t="s">
        <v>124</v>
      </c>
      <c r="AK9206" s="5">
        <v>2.19</v>
      </c>
      <c r="AL9206" s="5">
        <v>0.98666036000000001</v>
      </c>
      <c r="AM9206" s="5" t="s">
        <v>36</v>
      </c>
      <c r="AN9206" s="5" t="s">
        <v>66</v>
      </c>
      <c r="AO9206" s="5" t="s">
        <v>106</v>
      </c>
    </row>
    <row r="9207" spans="1:41" x14ac:dyDescent="0.35">
      <c r="A9207" s="5" t="s">
        <v>9332</v>
      </c>
      <c r="B9207" s="6">
        <v>33862</v>
      </c>
      <c r="C9207" s="10">
        <v>28.336525307797537</v>
      </c>
      <c r="D9207" s="5">
        <v>1</v>
      </c>
      <c r="E9207" s="5">
        <v>0</v>
      </c>
      <c r="F9207" s="10">
        <v>26.26350107</v>
      </c>
      <c r="G9207" s="10">
        <v>160.8936228</v>
      </c>
      <c r="H9207" s="10">
        <v>67.987689279999998</v>
      </c>
      <c r="I9207" s="10">
        <v>68.495992000000001</v>
      </c>
      <c r="J9207" s="10">
        <v>96.545424609999998</v>
      </c>
      <c r="K9207" s="10">
        <v>102.9244703</v>
      </c>
      <c r="L9207" s="10">
        <v>145.84936830000001</v>
      </c>
      <c r="M9207" s="10">
        <v>120.7948653</v>
      </c>
      <c r="N9207" s="10">
        <v>2.1293124470000002</v>
      </c>
      <c r="O9207" s="10">
        <v>87.552478129999997</v>
      </c>
      <c r="P9207" s="10">
        <v>109.53407559999999</v>
      </c>
      <c r="Q9207" s="10">
        <v>80.519098459999995</v>
      </c>
      <c r="R9207" s="5">
        <v>1</v>
      </c>
      <c r="S9207" s="5">
        <v>0</v>
      </c>
      <c r="T9207" s="5">
        <v>1</v>
      </c>
      <c r="U9207" s="5">
        <v>0</v>
      </c>
      <c r="V9207" s="5">
        <v>0</v>
      </c>
      <c r="W9207" s="5">
        <v>0</v>
      </c>
      <c r="X9207" s="5">
        <v>0</v>
      </c>
      <c r="Y9207" s="5">
        <v>2</v>
      </c>
      <c r="Z9207" s="5">
        <v>1</v>
      </c>
      <c r="AA9207" s="5">
        <v>1</v>
      </c>
      <c r="AB9207" s="5">
        <v>1</v>
      </c>
      <c r="AC9207" s="5">
        <v>4</v>
      </c>
      <c r="AD9207" s="5">
        <v>1</v>
      </c>
      <c r="AE9207" s="5">
        <v>1</v>
      </c>
      <c r="AF9207" s="5">
        <v>1</v>
      </c>
      <c r="AG9207" s="5">
        <v>1</v>
      </c>
      <c r="AH9207" s="5">
        <v>2</v>
      </c>
      <c r="AI9207" s="5">
        <v>3</v>
      </c>
      <c r="AJ9207" s="5" t="s">
        <v>120</v>
      </c>
      <c r="AK9207" s="5">
        <v>2.19</v>
      </c>
      <c r="AL9207" s="7">
        <v>5.8500000000000001E-7</v>
      </c>
      <c r="AM9207" s="5" t="s">
        <v>76</v>
      </c>
      <c r="AN9207" s="5" t="s">
        <v>77</v>
      </c>
      <c r="AO9207" s="5" t="s">
        <v>78</v>
      </c>
    </row>
    <row r="9208" spans="1:41" x14ac:dyDescent="0.35">
      <c r="A9208" s="5" t="s">
        <v>9333</v>
      </c>
      <c r="B9208" s="6">
        <v>26588</v>
      </c>
      <c r="C9208" s="10">
        <v>48.238030095759235</v>
      </c>
      <c r="D9208" s="5">
        <v>1</v>
      </c>
      <c r="E9208" s="5">
        <v>1</v>
      </c>
      <c r="F9208" s="10">
        <v>24.42168603</v>
      </c>
      <c r="G9208" s="10">
        <v>165.70876459999999</v>
      </c>
      <c r="H9208" s="10">
        <v>67.060471509999999</v>
      </c>
      <c r="I9208" s="10">
        <v>66.610947120000006</v>
      </c>
      <c r="J9208" s="10">
        <v>77.446257270000004</v>
      </c>
      <c r="K9208" s="10">
        <v>122.8342904</v>
      </c>
      <c r="L9208" s="10">
        <v>138.48335420000001</v>
      </c>
      <c r="M9208" s="10">
        <v>124.5874817</v>
      </c>
      <c r="N9208" s="10">
        <v>2.0789879170000001</v>
      </c>
      <c r="O9208" s="10">
        <v>95.657085030000005</v>
      </c>
      <c r="P9208" s="10">
        <v>119.0449917</v>
      </c>
      <c r="Q9208" s="10">
        <v>85.819336359999994</v>
      </c>
      <c r="R9208" s="5">
        <v>1</v>
      </c>
      <c r="S9208" s="5">
        <v>1</v>
      </c>
      <c r="T9208" s="5">
        <v>0</v>
      </c>
      <c r="U9208" s="5">
        <v>0</v>
      </c>
      <c r="V9208" s="5">
        <v>0</v>
      </c>
      <c r="W9208" s="5">
        <v>0</v>
      </c>
      <c r="X9208" s="5">
        <v>0</v>
      </c>
      <c r="Y9208" s="5">
        <v>1</v>
      </c>
      <c r="Z9208" s="5">
        <v>1</v>
      </c>
      <c r="AA9208" s="5">
        <v>1</v>
      </c>
      <c r="AB9208" s="5">
        <v>1</v>
      </c>
      <c r="AC9208" s="5">
        <v>4</v>
      </c>
      <c r="AD9208" s="5">
        <v>1</v>
      </c>
      <c r="AE9208" s="5">
        <v>1</v>
      </c>
      <c r="AF9208" s="5">
        <v>1</v>
      </c>
      <c r="AG9208" s="5">
        <v>1</v>
      </c>
      <c r="AH9208" s="5">
        <v>2</v>
      </c>
      <c r="AI9208" s="5">
        <v>3</v>
      </c>
      <c r="AJ9208" s="5" t="s">
        <v>122</v>
      </c>
      <c r="AK9208" s="5">
        <v>3.36</v>
      </c>
      <c r="AL9208" s="7">
        <v>9.4899999999999996E-8</v>
      </c>
      <c r="AM9208" s="5" t="s">
        <v>36</v>
      </c>
      <c r="AN9208" s="5" t="s">
        <v>74</v>
      </c>
      <c r="AO9208" s="5" t="s">
        <v>101</v>
      </c>
    </row>
    <row r="9209" spans="1:41" x14ac:dyDescent="0.35">
      <c r="A9209" s="5" t="s">
        <v>9334</v>
      </c>
      <c r="B9209" s="6">
        <v>29121</v>
      </c>
      <c r="C9209" s="10">
        <v>41.307797537619699</v>
      </c>
      <c r="D9209" s="5">
        <v>2</v>
      </c>
      <c r="E9209" s="5">
        <v>1</v>
      </c>
      <c r="F9209" s="10">
        <v>25.64181924</v>
      </c>
      <c r="G9209" s="10">
        <v>171.1068243</v>
      </c>
      <c r="H9209" s="10">
        <v>75.072952459999996</v>
      </c>
      <c r="I9209" s="10">
        <v>61.652338729999997</v>
      </c>
      <c r="J9209" s="10">
        <v>113.2512436</v>
      </c>
      <c r="K9209" s="10">
        <v>115.44199380000001</v>
      </c>
      <c r="L9209" s="10">
        <v>148.76907650000001</v>
      </c>
      <c r="M9209" s="10">
        <v>123.3937248</v>
      </c>
      <c r="N9209" s="10">
        <v>2.4130321659999998</v>
      </c>
      <c r="O9209" s="10">
        <v>90.361407740000004</v>
      </c>
      <c r="P9209" s="10">
        <v>112.6036778</v>
      </c>
      <c r="Q9209" s="10">
        <v>77.006293139999997</v>
      </c>
      <c r="R9209" s="5">
        <v>1</v>
      </c>
      <c r="S9209" s="5">
        <v>0</v>
      </c>
      <c r="T9209" s="5">
        <v>1</v>
      </c>
      <c r="U9209" s="5">
        <v>0</v>
      </c>
      <c r="V9209" s="5">
        <v>0</v>
      </c>
      <c r="W9209" s="5">
        <v>0</v>
      </c>
      <c r="X9209" s="5">
        <v>0</v>
      </c>
      <c r="Y9209" s="5">
        <v>2</v>
      </c>
      <c r="Z9209" s="5">
        <v>1</v>
      </c>
      <c r="AA9209" s="5">
        <v>1</v>
      </c>
      <c r="AB9209" s="5">
        <v>2</v>
      </c>
      <c r="AC9209" s="5">
        <v>4</v>
      </c>
      <c r="AD9209" s="5">
        <v>1</v>
      </c>
      <c r="AE9209" s="5">
        <v>1</v>
      </c>
      <c r="AF9209" s="5">
        <v>1</v>
      </c>
      <c r="AG9209" s="5">
        <v>1</v>
      </c>
      <c r="AH9209" s="5">
        <v>1</v>
      </c>
      <c r="AI9209" s="5">
        <v>1</v>
      </c>
      <c r="AJ9209" s="5" t="s">
        <v>123</v>
      </c>
      <c r="AK9209" s="5">
        <v>1.02</v>
      </c>
      <c r="AL9209" s="7">
        <v>7.6700000000000005E-8</v>
      </c>
      <c r="AM9209" s="5" t="s">
        <v>36</v>
      </c>
      <c r="AN9209" s="5" t="s">
        <v>39</v>
      </c>
      <c r="AO9209" s="5" t="s">
        <v>113</v>
      </c>
    </row>
    <row r="9210" spans="1:41" x14ac:dyDescent="0.35">
      <c r="A9210" s="5" t="s">
        <v>9335</v>
      </c>
      <c r="B9210" s="6">
        <v>27101</v>
      </c>
      <c r="C9210" s="10">
        <v>46.834473324213405</v>
      </c>
      <c r="D9210" s="5">
        <v>2</v>
      </c>
      <c r="E9210" s="5">
        <v>0</v>
      </c>
      <c r="F9210" s="10">
        <v>23.353935499999999</v>
      </c>
      <c r="G9210" s="10">
        <v>169.58147389999999</v>
      </c>
      <c r="H9210" s="10">
        <v>67.160958800000003</v>
      </c>
      <c r="I9210" s="10">
        <v>69.181706849999998</v>
      </c>
      <c r="J9210" s="10">
        <v>119.9144893</v>
      </c>
      <c r="K9210" s="10">
        <v>125.9997774</v>
      </c>
      <c r="L9210" s="10">
        <v>146.74829639999999</v>
      </c>
      <c r="M9210" s="10">
        <v>113.5968093</v>
      </c>
      <c r="N9210" s="10">
        <v>2.121200864</v>
      </c>
      <c r="O9210" s="10">
        <v>84.570061370000005</v>
      </c>
      <c r="P9210" s="10">
        <v>112.1233247</v>
      </c>
      <c r="Q9210" s="10">
        <v>80.944908960000006</v>
      </c>
      <c r="R9210" s="5">
        <v>1</v>
      </c>
      <c r="S9210" s="5">
        <v>1</v>
      </c>
      <c r="T9210" s="5">
        <v>1</v>
      </c>
      <c r="U9210" s="5">
        <v>0</v>
      </c>
      <c r="V9210" s="5">
        <v>0</v>
      </c>
      <c r="W9210" s="5">
        <v>0</v>
      </c>
      <c r="X9210" s="5">
        <v>1</v>
      </c>
      <c r="Y9210" s="5">
        <v>1</v>
      </c>
      <c r="Z9210" s="5">
        <v>1</v>
      </c>
      <c r="AA9210" s="5">
        <v>1</v>
      </c>
      <c r="AB9210" s="5">
        <v>1</v>
      </c>
      <c r="AC9210" s="5">
        <v>4</v>
      </c>
      <c r="AD9210" s="5">
        <v>1</v>
      </c>
      <c r="AE9210" s="5">
        <v>1</v>
      </c>
      <c r="AF9210" s="5">
        <v>1</v>
      </c>
      <c r="AG9210" s="5">
        <v>1</v>
      </c>
      <c r="AH9210" s="5">
        <v>2</v>
      </c>
      <c r="AI9210" s="5">
        <v>3</v>
      </c>
      <c r="AJ9210" s="5" t="s">
        <v>123</v>
      </c>
      <c r="AK9210" s="5">
        <v>2.15</v>
      </c>
      <c r="AL9210" s="7">
        <v>8.68E-10</v>
      </c>
      <c r="AM9210" s="5" t="s">
        <v>46</v>
      </c>
      <c r="AN9210" s="5" t="s">
        <v>47</v>
      </c>
      <c r="AO9210" s="5" t="s">
        <v>48</v>
      </c>
    </row>
    <row r="9211" spans="1:41" x14ac:dyDescent="0.35">
      <c r="A9211" s="5" t="s">
        <v>9336</v>
      </c>
      <c r="B9211" s="6">
        <v>25528</v>
      </c>
      <c r="C9211" s="10">
        <v>51.138166894664842</v>
      </c>
      <c r="D9211" s="5">
        <v>1</v>
      </c>
      <c r="E9211" s="5">
        <v>1</v>
      </c>
      <c r="F9211" s="10">
        <v>20.853107940000001</v>
      </c>
      <c r="G9211" s="10">
        <v>161.28371010000001</v>
      </c>
      <c r="H9211" s="10">
        <v>54.24401177</v>
      </c>
      <c r="I9211" s="10">
        <v>67.30684771</v>
      </c>
      <c r="J9211" s="10">
        <v>68.237415650000003</v>
      </c>
      <c r="K9211" s="10">
        <v>122.74237359999999</v>
      </c>
      <c r="L9211" s="10">
        <v>142.01819829999999</v>
      </c>
      <c r="M9211" s="10">
        <v>122.9389532</v>
      </c>
      <c r="N9211" s="10">
        <v>2.1100111369999999</v>
      </c>
      <c r="O9211" s="10">
        <v>91.705252790000003</v>
      </c>
      <c r="P9211" s="10">
        <v>111.9616384</v>
      </c>
      <c r="Q9211" s="10">
        <v>78.740154570000001</v>
      </c>
      <c r="R9211" s="5">
        <v>1</v>
      </c>
      <c r="S9211" s="5">
        <v>0</v>
      </c>
      <c r="T9211" s="5">
        <v>0</v>
      </c>
      <c r="U9211" s="5">
        <v>0</v>
      </c>
      <c r="V9211" s="5">
        <v>0</v>
      </c>
      <c r="W9211" s="5">
        <v>0</v>
      </c>
      <c r="X9211" s="5">
        <v>0</v>
      </c>
      <c r="Y9211" s="5">
        <v>1</v>
      </c>
      <c r="Z9211" s="5">
        <v>1</v>
      </c>
      <c r="AA9211" s="5">
        <v>1</v>
      </c>
      <c r="AB9211" s="5">
        <v>1</v>
      </c>
      <c r="AC9211" s="5">
        <v>4</v>
      </c>
      <c r="AD9211" s="5">
        <v>1</v>
      </c>
      <c r="AE9211" s="5">
        <v>1</v>
      </c>
      <c r="AF9211" s="5">
        <v>1</v>
      </c>
      <c r="AG9211" s="5">
        <v>1</v>
      </c>
      <c r="AH9211" s="5">
        <v>1</v>
      </c>
      <c r="AI9211" s="5">
        <v>1</v>
      </c>
      <c r="AJ9211" s="5" t="s">
        <v>122</v>
      </c>
      <c r="AK9211" s="5">
        <v>3.36</v>
      </c>
      <c r="AL9211" s="7">
        <v>1.5199999999999999E-10</v>
      </c>
      <c r="AM9211" s="5" t="s">
        <v>43</v>
      </c>
      <c r="AN9211" s="5" t="s">
        <v>72</v>
      </c>
      <c r="AO9211" s="5" t="s">
        <v>73</v>
      </c>
    </row>
    <row r="9212" spans="1:41" x14ac:dyDescent="0.35">
      <c r="A9212" s="5" t="s">
        <v>9337</v>
      </c>
      <c r="B9212" s="6">
        <v>26775</v>
      </c>
      <c r="C9212" s="10">
        <v>47.726402188782487</v>
      </c>
      <c r="D9212" s="5">
        <v>2</v>
      </c>
      <c r="E9212" s="5">
        <v>0</v>
      </c>
      <c r="F9212" s="10">
        <v>19.266966889999999</v>
      </c>
      <c r="G9212" s="10">
        <v>171.02096979999999</v>
      </c>
      <c r="H9212" s="10">
        <v>56.352356389999997</v>
      </c>
      <c r="I9212" s="10">
        <v>63.784898390000002</v>
      </c>
      <c r="J9212" s="10">
        <v>116.39580909999999</v>
      </c>
      <c r="K9212" s="10">
        <v>119.5824264</v>
      </c>
      <c r="L9212" s="10">
        <v>143.59592810000001</v>
      </c>
      <c r="M9212" s="10">
        <v>121.51907970000001</v>
      </c>
      <c r="N9212" s="10">
        <v>2.2512527530000002</v>
      </c>
      <c r="O9212" s="10">
        <v>91.371977259999994</v>
      </c>
      <c r="P9212" s="10">
        <v>107.203765</v>
      </c>
      <c r="Q9212" s="10">
        <v>77.524339040000001</v>
      </c>
      <c r="R9212" s="5">
        <v>1</v>
      </c>
      <c r="S9212" s="5">
        <v>0</v>
      </c>
      <c r="T9212" s="5">
        <v>1</v>
      </c>
      <c r="U9212" s="5">
        <v>1</v>
      </c>
      <c r="V9212" s="5">
        <v>1</v>
      </c>
      <c r="W9212" s="5">
        <v>0</v>
      </c>
      <c r="X9212" s="5">
        <v>0</v>
      </c>
      <c r="Y9212" s="5">
        <v>1</v>
      </c>
      <c r="Z9212" s="5">
        <v>1</v>
      </c>
      <c r="AA9212" s="5">
        <v>1</v>
      </c>
      <c r="AB9212" s="5">
        <v>2</v>
      </c>
      <c r="AC9212" s="5">
        <v>4</v>
      </c>
      <c r="AD9212" s="5">
        <v>1</v>
      </c>
      <c r="AE9212" s="5">
        <v>1</v>
      </c>
      <c r="AF9212" s="5">
        <v>1</v>
      </c>
      <c r="AG9212" s="5">
        <v>1</v>
      </c>
      <c r="AH9212" s="5">
        <v>1</v>
      </c>
      <c r="AI9212" s="5">
        <v>1</v>
      </c>
      <c r="AJ9212" s="5" t="s">
        <v>123</v>
      </c>
      <c r="AK9212" s="5">
        <v>2.15</v>
      </c>
      <c r="AL9212" s="7">
        <v>2.3600000000000001E-10</v>
      </c>
      <c r="AM9212" s="5" t="s">
        <v>36</v>
      </c>
      <c r="AN9212" s="5" t="s">
        <v>53</v>
      </c>
      <c r="AO9212" s="5" t="s">
        <v>115</v>
      </c>
    </row>
    <row r="9213" spans="1:41" x14ac:dyDescent="0.35">
      <c r="A9213" s="5" t="s">
        <v>9338</v>
      </c>
      <c r="B9213" s="6">
        <v>35373</v>
      </c>
      <c r="C9213" s="10">
        <v>24.202462380300958</v>
      </c>
      <c r="D9213" s="5">
        <v>1</v>
      </c>
      <c r="E9213" s="5">
        <v>0</v>
      </c>
      <c r="F9213" s="10">
        <v>22.848903069999999</v>
      </c>
      <c r="G9213" s="10">
        <v>163.4532519</v>
      </c>
      <c r="H9213" s="10">
        <v>61.045335610000002</v>
      </c>
      <c r="I9213" s="10">
        <v>67.259745649999999</v>
      </c>
      <c r="J9213" s="10">
        <v>84.939553559999993</v>
      </c>
      <c r="K9213" s="10">
        <v>109.99508539999999</v>
      </c>
      <c r="L9213" s="10">
        <v>181.60528719999999</v>
      </c>
      <c r="M9213" s="10">
        <v>120.0137721</v>
      </c>
      <c r="N9213" s="10">
        <v>2.7000590839999998</v>
      </c>
      <c r="O9213" s="10">
        <v>87.826583360000001</v>
      </c>
      <c r="P9213" s="10">
        <v>108.5071971</v>
      </c>
      <c r="Q9213" s="10">
        <v>80.153330299999993</v>
      </c>
      <c r="R9213" s="5">
        <v>0</v>
      </c>
      <c r="S9213" s="5">
        <v>0</v>
      </c>
      <c r="T9213" s="5">
        <v>0</v>
      </c>
      <c r="U9213" s="5">
        <v>0</v>
      </c>
      <c r="V9213" s="5">
        <v>0</v>
      </c>
      <c r="W9213" s="5">
        <v>0</v>
      </c>
      <c r="X9213" s="5">
        <v>0</v>
      </c>
      <c r="Y9213" s="5">
        <v>1</v>
      </c>
      <c r="Z9213" s="5">
        <v>1</v>
      </c>
      <c r="AA9213" s="5">
        <v>2</v>
      </c>
      <c r="AB9213" s="5">
        <v>1</v>
      </c>
      <c r="AC9213" s="5">
        <v>4</v>
      </c>
      <c r="AD9213" s="5">
        <v>1</v>
      </c>
      <c r="AE9213" s="5">
        <v>1</v>
      </c>
      <c r="AF9213" s="5">
        <v>1</v>
      </c>
      <c r="AG9213" s="5">
        <v>1</v>
      </c>
      <c r="AH9213" s="5">
        <v>2</v>
      </c>
      <c r="AI9213" s="5">
        <v>3</v>
      </c>
      <c r="AJ9213" s="5" t="s">
        <v>35</v>
      </c>
      <c r="AK9213" s="5">
        <v>2.19</v>
      </c>
      <c r="AL9213" s="7">
        <v>1.6899999999999999E-6</v>
      </c>
      <c r="AM9213" s="5" t="s">
        <v>43</v>
      </c>
      <c r="AN9213" s="5" t="s">
        <v>51</v>
      </c>
      <c r="AO9213" s="5" t="s">
        <v>52</v>
      </c>
    </row>
    <row r="9214" spans="1:41" x14ac:dyDescent="0.35">
      <c r="A9214" s="5" t="s">
        <v>9339</v>
      </c>
      <c r="B9214" s="6">
        <v>27045</v>
      </c>
      <c r="C9214" s="10">
        <v>46.987688098495212</v>
      </c>
      <c r="D9214" s="5">
        <v>2</v>
      </c>
      <c r="E9214" s="5">
        <v>1</v>
      </c>
      <c r="F9214" s="10">
        <v>23.96353491</v>
      </c>
      <c r="G9214" s="10">
        <v>174.94280169999999</v>
      </c>
      <c r="H9214" s="10">
        <v>73.340359950000007</v>
      </c>
      <c r="I9214" s="10">
        <v>67.732057760000004</v>
      </c>
      <c r="J9214" s="10">
        <v>116.58108129999999</v>
      </c>
      <c r="K9214" s="10">
        <v>122.7947829</v>
      </c>
      <c r="L9214" s="10">
        <v>137.0599259</v>
      </c>
      <c r="M9214" s="10">
        <v>118.0660718</v>
      </c>
      <c r="N9214" s="10">
        <v>2.0235606370000001</v>
      </c>
      <c r="O9214" s="10">
        <v>83.87347527</v>
      </c>
      <c r="P9214" s="10">
        <v>110.3627315</v>
      </c>
      <c r="Q9214" s="10">
        <v>81.07284027</v>
      </c>
      <c r="R9214" s="5">
        <v>1</v>
      </c>
      <c r="S9214" s="5">
        <v>1</v>
      </c>
      <c r="T9214" s="5">
        <v>1</v>
      </c>
      <c r="U9214" s="5">
        <v>1</v>
      </c>
      <c r="V9214" s="5">
        <v>0</v>
      </c>
      <c r="W9214" s="5">
        <v>0</v>
      </c>
      <c r="X9214" s="5">
        <v>0</v>
      </c>
      <c r="Y9214" s="5">
        <v>1</v>
      </c>
      <c r="Z9214" s="5">
        <v>1</v>
      </c>
      <c r="AA9214" s="5">
        <v>1</v>
      </c>
      <c r="AB9214" s="5">
        <v>1</v>
      </c>
      <c r="AC9214" s="5">
        <v>4</v>
      </c>
      <c r="AD9214" s="5">
        <v>1</v>
      </c>
      <c r="AE9214" s="5">
        <v>1</v>
      </c>
      <c r="AF9214" s="5">
        <v>1</v>
      </c>
      <c r="AG9214" s="5">
        <v>1</v>
      </c>
      <c r="AH9214" s="5">
        <v>2</v>
      </c>
      <c r="AI9214" s="5">
        <v>3</v>
      </c>
      <c r="AJ9214" s="5" t="s">
        <v>123</v>
      </c>
      <c r="AK9214" s="5">
        <v>2.15</v>
      </c>
      <c r="AL9214" s="7">
        <v>2.3300000000000002E-10</v>
      </c>
      <c r="AM9214" s="5" t="s">
        <v>36</v>
      </c>
      <c r="AN9214" s="5" t="s">
        <v>53</v>
      </c>
      <c r="AO9214" s="5" t="s">
        <v>115</v>
      </c>
    </row>
    <row r="9215" spans="1:41" x14ac:dyDescent="0.35">
      <c r="A9215" s="5" t="s">
        <v>9340</v>
      </c>
      <c r="B9215" s="6">
        <v>32773</v>
      </c>
      <c r="C9215" s="10">
        <v>31.316005471956224</v>
      </c>
      <c r="D9215" s="5">
        <v>1</v>
      </c>
      <c r="E9215" s="5">
        <v>0</v>
      </c>
      <c r="F9215" s="10">
        <v>19.147183680000001</v>
      </c>
      <c r="G9215" s="10">
        <v>157.62306770000001</v>
      </c>
      <c r="H9215" s="10">
        <v>47.571238110000003</v>
      </c>
      <c r="I9215" s="10">
        <v>60.626235790000003</v>
      </c>
      <c r="J9215" s="10">
        <v>92.608221740000005</v>
      </c>
      <c r="K9215" s="10">
        <v>109.79508060000001</v>
      </c>
      <c r="L9215" s="10">
        <v>177.21057920000001</v>
      </c>
      <c r="M9215" s="10">
        <v>121.75465920000001</v>
      </c>
      <c r="N9215" s="10">
        <v>2.9230015169999999</v>
      </c>
      <c r="O9215" s="10">
        <v>88.079779729999998</v>
      </c>
      <c r="P9215" s="10">
        <v>108.93181199999999</v>
      </c>
      <c r="Q9215" s="10">
        <v>82.671173460000006</v>
      </c>
      <c r="R9215" s="5">
        <v>0</v>
      </c>
      <c r="S9215" s="5">
        <v>0</v>
      </c>
      <c r="T9215" s="5">
        <v>0</v>
      </c>
      <c r="U9215" s="5">
        <v>0</v>
      </c>
      <c r="V9215" s="5">
        <v>0</v>
      </c>
      <c r="W9215" s="5">
        <v>0</v>
      </c>
      <c r="X9215" s="5">
        <v>0</v>
      </c>
      <c r="Y9215" s="5">
        <v>1</v>
      </c>
      <c r="Z9215" s="5">
        <v>1</v>
      </c>
      <c r="AA9215" s="5">
        <v>2</v>
      </c>
      <c r="AB9215" s="5">
        <v>2</v>
      </c>
      <c r="AC9215" s="5">
        <v>4</v>
      </c>
      <c r="AD9215" s="5">
        <v>1</v>
      </c>
      <c r="AE9215" s="5">
        <v>1</v>
      </c>
      <c r="AF9215" s="5">
        <v>1</v>
      </c>
      <c r="AG9215" s="5">
        <v>1</v>
      </c>
      <c r="AH9215" s="5">
        <v>2</v>
      </c>
      <c r="AI9215" s="5">
        <v>3</v>
      </c>
      <c r="AJ9215" s="5" t="s">
        <v>35</v>
      </c>
      <c r="AK9215" s="5">
        <v>2.19</v>
      </c>
      <c r="AL9215" s="7">
        <v>1.2500000000000001E-5</v>
      </c>
      <c r="AM9215" s="5" t="s">
        <v>36</v>
      </c>
      <c r="AN9215" s="5" t="s">
        <v>66</v>
      </c>
      <c r="AO9215" s="5" t="s">
        <v>106</v>
      </c>
    </row>
    <row r="9216" spans="1:41" x14ac:dyDescent="0.35">
      <c r="A9216" s="5" t="s">
        <v>9341</v>
      </c>
      <c r="B9216" s="6">
        <v>35157</v>
      </c>
      <c r="C9216" s="10">
        <v>24.79343365253078</v>
      </c>
      <c r="D9216" s="5">
        <v>2</v>
      </c>
      <c r="E9216" s="5">
        <v>1</v>
      </c>
      <c r="F9216" s="10">
        <v>32.849620229999999</v>
      </c>
      <c r="G9216" s="10">
        <v>173.8850429</v>
      </c>
      <c r="H9216" s="10">
        <v>99.324138529999999</v>
      </c>
      <c r="I9216" s="10">
        <v>34.356687729999997</v>
      </c>
      <c r="J9216" s="10">
        <v>201.30085389999999</v>
      </c>
      <c r="K9216" s="10">
        <v>125.0723089</v>
      </c>
      <c r="L9216" s="10">
        <v>289.93665019999997</v>
      </c>
      <c r="M9216" s="10">
        <v>479.98870390000002</v>
      </c>
      <c r="N9216" s="10">
        <v>8.4390163699999992</v>
      </c>
      <c r="O9216" s="10">
        <v>115.99751980000001</v>
      </c>
      <c r="P9216" s="10">
        <v>120.1058591</v>
      </c>
      <c r="Q9216" s="10">
        <v>92.121565899999993</v>
      </c>
      <c r="R9216" s="5">
        <v>1</v>
      </c>
      <c r="S9216" s="5">
        <v>1</v>
      </c>
      <c r="T9216" s="5">
        <v>1</v>
      </c>
      <c r="U9216" s="5">
        <v>0</v>
      </c>
      <c r="V9216" s="5">
        <v>1</v>
      </c>
      <c r="W9216" s="5">
        <v>0</v>
      </c>
      <c r="X9216" s="5">
        <v>0</v>
      </c>
      <c r="Y9216" s="5">
        <v>3</v>
      </c>
      <c r="Z9216" s="5">
        <v>3</v>
      </c>
      <c r="AA9216" s="5">
        <v>3</v>
      </c>
      <c r="AB9216" s="5">
        <v>4</v>
      </c>
      <c r="AC9216" s="5">
        <v>4</v>
      </c>
      <c r="AD9216" s="5">
        <v>4</v>
      </c>
      <c r="AE9216" s="5">
        <v>3</v>
      </c>
      <c r="AF9216" s="5">
        <v>4</v>
      </c>
      <c r="AG9216" s="5">
        <v>2</v>
      </c>
      <c r="AH9216" s="5">
        <v>3</v>
      </c>
      <c r="AI9216" s="5">
        <v>3</v>
      </c>
      <c r="AJ9216" s="5" t="s">
        <v>125</v>
      </c>
      <c r="AK9216" s="5">
        <v>1.02</v>
      </c>
      <c r="AL9216" s="5">
        <v>0.99977034499999995</v>
      </c>
      <c r="AM9216" s="5" t="s">
        <v>36</v>
      </c>
      <c r="AN9216" s="5" t="s">
        <v>74</v>
      </c>
      <c r="AO9216" s="5" t="s">
        <v>88</v>
      </c>
    </row>
    <row r="9217" spans="1:41" x14ac:dyDescent="0.35">
      <c r="A9217" s="5" t="s">
        <v>9342</v>
      </c>
      <c r="B9217" s="6">
        <v>32545</v>
      </c>
      <c r="C9217" s="10">
        <v>31.939808481532147</v>
      </c>
      <c r="D9217" s="5">
        <v>2</v>
      </c>
      <c r="E9217" s="5">
        <v>0</v>
      </c>
      <c r="F9217" s="10">
        <v>27.300978130000001</v>
      </c>
      <c r="G9217" s="10">
        <v>172.59553349999999</v>
      </c>
      <c r="H9217" s="10">
        <v>81.32747938</v>
      </c>
      <c r="I9217" s="10">
        <v>44.473063400000001</v>
      </c>
      <c r="J9217" s="10">
        <v>193.24294040000001</v>
      </c>
      <c r="K9217" s="10">
        <v>133.92160469999999</v>
      </c>
      <c r="L9217" s="10">
        <v>298.92014849999998</v>
      </c>
      <c r="M9217" s="10">
        <v>463.01636660000003</v>
      </c>
      <c r="N9217" s="10">
        <v>6.7213752690000002</v>
      </c>
      <c r="O9217" s="10">
        <v>106.8072157</v>
      </c>
      <c r="P9217" s="10">
        <v>128.49719730000001</v>
      </c>
      <c r="Q9217" s="10">
        <v>81.798353280000001</v>
      </c>
      <c r="R9217" s="5">
        <v>1</v>
      </c>
      <c r="S9217" s="5">
        <v>1</v>
      </c>
      <c r="T9217" s="5">
        <v>1</v>
      </c>
      <c r="U9217" s="5">
        <v>0</v>
      </c>
      <c r="V9217" s="5">
        <v>0</v>
      </c>
      <c r="W9217" s="5">
        <v>1</v>
      </c>
      <c r="X9217" s="5">
        <v>0</v>
      </c>
      <c r="Y9217" s="5">
        <v>2</v>
      </c>
      <c r="Z9217" s="5">
        <v>2</v>
      </c>
      <c r="AA9217" s="5">
        <v>4</v>
      </c>
      <c r="AB9217" s="5">
        <v>3</v>
      </c>
      <c r="AC9217" s="5">
        <v>3</v>
      </c>
      <c r="AD9217" s="5">
        <v>4</v>
      </c>
      <c r="AE9217" s="5">
        <v>3</v>
      </c>
      <c r="AF9217" s="5">
        <v>4</v>
      </c>
      <c r="AG9217" s="5">
        <v>2</v>
      </c>
      <c r="AH9217" s="5">
        <v>2</v>
      </c>
      <c r="AI9217" s="5">
        <v>3</v>
      </c>
      <c r="AJ9217" s="5" t="s">
        <v>127</v>
      </c>
      <c r="AK9217" s="5">
        <v>1.02</v>
      </c>
      <c r="AL9217" s="5">
        <v>0.20406543999999999</v>
      </c>
      <c r="AM9217" s="5" t="s">
        <v>76</v>
      </c>
      <c r="AN9217" s="5" t="s">
        <v>77</v>
      </c>
      <c r="AO9217" s="5" t="s">
        <v>85</v>
      </c>
    </row>
    <row r="9218" spans="1:41" x14ac:dyDescent="0.35">
      <c r="A9218" s="5" t="s">
        <v>9343</v>
      </c>
      <c r="B9218" s="6">
        <v>31071</v>
      </c>
      <c r="C9218" s="10">
        <v>35.972640218878247</v>
      </c>
      <c r="D9218" s="5">
        <v>1</v>
      </c>
      <c r="E9218" s="5">
        <v>0</v>
      </c>
      <c r="F9218" s="10">
        <v>24.726775140000001</v>
      </c>
      <c r="G9218" s="10">
        <v>155.70803849999999</v>
      </c>
      <c r="H9218" s="10">
        <v>59.950049679999999</v>
      </c>
      <c r="I9218" s="10">
        <v>67.724795290000003</v>
      </c>
      <c r="J9218" s="10">
        <v>96.972183779999995</v>
      </c>
      <c r="K9218" s="10">
        <v>116.9956579</v>
      </c>
      <c r="L9218" s="10">
        <v>142.57012750000001</v>
      </c>
      <c r="M9218" s="10">
        <v>117.8047617</v>
      </c>
      <c r="N9218" s="10">
        <v>2.105139291</v>
      </c>
      <c r="O9218" s="10">
        <v>92.767959640000001</v>
      </c>
      <c r="P9218" s="10">
        <v>110.1652783</v>
      </c>
      <c r="Q9218" s="10">
        <v>80.004238689999994</v>
      </c>
      <c r="R9218" s="5">
        <v>0</v>
      </c>
      <c r="S9218" s="5">
        <v>0</v>
      </c>
      <c r="T9218" s="5">
        <v>1</v>
      </c>
      <c r="U9218" s="5">
        <v>0</v>
      </c>
      <c r="V9218" s="5">
        <v>0</v>
      </c>
      <c r="W9218" s="5">
        <v>1</v>
      </c>
      <c r="X9218" s="5">
        <v>0</v>
      </c>
      <c r="Y9218" s="5">
        <v>1</v>
      </c>
      <c r="Z9218" s="5">
        <v>1</v>
      </c>
      <c r="AA9218" s="5">
        <v>1</v>
      </c>
      <c r="AB9218" s="5">
        <v>1</v>
      </c>
      <c r="AC9218" s="5">
        <v>4</v>
      </c>
      <c r="AD9218" s="5">
        <v>1</v>
      </c>
      <c r="AE9218" s="5">
        <v>1</v>
      </c>
      <c r="AF9218" s="5">
        <v>1</v>
      </c>
      <c r="AG9218" s="5">
        <v>1</v>
      </c>
      <c r="AH9218" s="5">
        <v>2</v>
      </c>
      <c r="AI9218" s="5">
        <v>3</v>
      </c>
      <c r="AJ9218" s="5" t="s">
        <v>120</v>
      </c>
      <c r="AK9218" s="5">
        <v>2.19</v>
      </c>
      <c r="AL9218" s="7">
        <v>5.4E-8</v>
      </c>
      <c r="AM9218" s="5" t="s">
        <v>36</v>
      </c>
      <c r="AN9218" s="5" t="s">
        <v>53</v>
      </c>
      <c r="AO9218" s="5" t="s">
        <v>115</v>
      </c>
    </row>
    <row r="9219" spans="1:41" x14ac:dyDescent="0.35">
      <c r="A9219" s="5" t="s">
        <v>9344</v>
      </c>
      <c r="B9219" s="6">
        <v>34715</v>
      </c>
      <c r="C9219" s="10">
        <v>26.002735978112174</v>
      </c>
      <c r="D9219" s="5">
        <v>1</v>
      </c>
      <c r="E9219" s="5">
        <v>0</v>
      </c>
      <c r="F9219" s="10">
        <v>23.434422059999999</v>
      </c>
      <c r="G9219" s="10">
        <v>158.7056044</v>
      </c>
      <c r="H9219" s="10">
        <v>59.025377589999998</v>
      </c>
      <c r="I9219" s="10">
        <v>66.669647789999999</v>
      </c>
      <c r="J9219" s="10">
        <v>92.318372240000002</v>
      </c>
      <c r="K9219" s="10">
        <v>105.0666645</v>
      </c>
      <c r="L9219" s="10">
        <v>181.21965109999999</v>
      </c>
      <c r="M9219" s="10">
        <v>117.0779757</v>
      </c>
      <c r="N9219" s="10">
        <v>2.7181732190000001</v>
      </c>
      <c r="O9219" s="10">
        <v>88.119815549999998</v>
      </c>
      <c r="P9219" s="10">
        <v>111.1478858</v>
      </c>
      <c r="Q9219" s="10">
        <v>83.097612409999996</v>
      </c>
      <c r="R9219" s="5">
        <v>0</v>
      </c>
      <c r="S9219" s="5">
        <v>0</v>
      </c>
      <c r="T9219" s="5">
        <v>1</v>
      </c>
      <c r="U9219" s="5">
        <v>0</v>
      </c>
      <c r="V9219" s="5">
        <v>0</v>
      </c>
      <c r="W9219" s="5">
        <v>0</v>
      </c>
      <c r="X9219" s="5">
        <v>0</v>
      </c>
      <c r="Y9219" s="5">
        <v>1</v>
      </c>
      <c r="Z9219" s="5">
        <v>1</v>
      </c>
      <c r="AA9219" s="5">
        <v>2</v>
      </c>
      <c r="AB9219" s="5">
        <v>1</v>
      </c>
      <c r="AC9219" s="5">
        <v>4</v>
      </c>
      <c r="AD9219" s="5">
        <v>1</v>
      </c>
      <c r="AE9219" s="5">
        <v>1</v>
      </c>
      <c r="AF9219" s="5">
        <v>1</v>
      </c>
      <c r="AG9219" s="5">
        <v>1</v>
      </c>
      <c r="AH9219" s="5">
        <v>2</v>
      </c>
      <c r="AI9219" s="5">
        <v>3</v>
      </c>
      <c r="AJ9219" s="5" t="s">
        <v>35</v>
      </c>
      <c r="AK9219" s="5">
        <v>2.19</v>
      </c>
      <c r="AL9219" s="5">
        <v>1.3402299999999999E-4</v>
      </c>
      <c r="AM9219" s="5" t="s">
        <v>36</v>
      </c>
      <c r="AN9219" s="5" t="s">
        <v>39</v>
      </c>
      <c r="AO9219" s="5" t="s">
        <v>71</v>
      </c>
    </row>
    <row r="9220" spans="1:41" x14ac:dyDescent="0.35">
      <c r="A9220" s="5" t="s">
        <v>9345</v>
      </c>
      <c r="B9220" s="6">
        <v>32678</v>
      </c>
      <c r="C9220" s="10">
        <v>31.575923392612861</v>
      </c>
      <c r="D9220" s="5">
        <v>2</v>
      </c>
      <c r="E9220" s="5">
        <v>0</v>
      </c>
      <c r="F9220" s="10">
        <v>24.891937949999999</v>
      </c>
      <c r="G9220" s="10">
        <v>167.44680059999999</v>
      </c>
      <c r="H9220" s="10">
        <v>69.793088530000006</v>
      </c>
      <c r="I9220" s="10">
        <v>69.754903080000005</v>
      </c>
      <c r="J9220" s="10">
        <v>105.5285149</v>
      </c>
      <c r="K9220" s="10">
        <v>112.84639319999999</v>
      </c>
      <c r="L9220" s="10">
        <v>170.61656600000001</v>
      </c>
      <c r="M9220" s="10">
        <v>115.88875640000001</v>
      </c>
      <c r="N9220" s="10">
        <v>2.4459437039999998</v>
      </c>
      <c r="O9220" s="10">
        <v>91.724901149999994</v>
      </c>
      <c r="P9220" s="10">
        <v>104.29633990000001</v>
      </c>
      <c r="Q9220" s="10">
        <v>76.698758010000006</v>
      </c>
      <c r="R9220" s="5">
        <v>1</v>
      </c>
      <c r="S9220" s="5">
        <v>1</v>
      </c>
      <c r="T9220" s="5">
        <v>1</v>
      </c>
      <c r="U9220" s="5">
        <v>0</v>
      </c>
      <c r="V9220" s="5">
        <v>0</v>
      </c>
      <c r="W9220" s="5">
        <v>0</v>
      </c>
      <c r="X9220" s="5">
        <v>0</v>
      </c>
      <c r="Y9220" s="5">
        <v>1</v>
      </c>
      <c r="Z9220" s="5">
        <v>1</v>
      </c>
      <c r="AA9220" s="5">
        <v>2</v>
      </c>
      <c r="AB9220" s="5">
        <v>1</v>
      </c>
      <c r="AC9220" s="5">
        <v>4</v>
      </c>
      <c r="AD9220" s="5">
        <v>1</v>
      </c>
      <c r="AE9220" s="5">
        <v>1</v>
      </c>
      <c r="AF9220" s="5">
        <v>1</v>
      </c>
      <c r="AG9220" s="5">
        <v>1</v>
      </c>
      <c r="AH9220" s="5">
        <v>1</v>
      </c>
      <c r="AI9220" s="5">
        <v>1</v>
      </c>
      <c r="AJ9220" s="5" t="s">
        <v>121</v>
      </c>
      <c r="AK9220" s="5">
        <v>1.02</v>
      </c>
      <c r="AL9220" s="7">
        <v>8.5899999999999995E-8</v>
      </c>
      <c r="AM9220" s="5" t="s">
        <v>43</v>
      </c>
      <c r="AN9220" s="5" t="s">
        <v>72</v>
      </c>
      <c r="AO9220" s="5" t="s">
        <v>89</v>
      </c>
    </row>
    <row r="9221" spans="1:41" x14ac:dyDescent="0.35">
      <c r="A9221" s="5" t="s">
        <v>9346</v>
      </c>
      <c r="B9221" s="6">
        <v>27254</v>
      </c>
      <c r="C9221" s="10">
        <v>46.415868673050618</v>
      </c>
      <c r="D9221" s="5">
        <v>1</v>
      </c>
      <c r="E9221" s="5">
        <v>2</v>
      </c>
      <c r="F9221" s="10">
        <v>24.536572069999998</v>
      </c>
      <c r="G9221" s="10">
        <v>159.73332379999999</v>
      </c>
      <c r="H9221" s="10">
        <v>62.604412770000003</v>
      </c>
      <c r="I9221" s="10">
        <v>57.227669319999997</v>
      </c>
      <c r="J9221" s="10">
        <v>76.188477980000002</v>
      </c>
      <c r="K9221" s="10">
        <v>120.86650280000001</v>
      </c>
      <c r="L9221" s="10">
        <v>142.56364490000001</v>
      </c>
      <c r="M9221" s="10">
        <v>125.6253452</v>
      </c>
      <c r="N9221" s="10">
        <v>2.4911663650000002</v>
      </c>
      <c r="O9221" s="10">
        <v>90.589720869999994</v>
      </c>
      <c r="P9221" s="10">
        <v>108.3981094</v>
      </c>
      <c r="Q9221" s="10">
        <v>73.937809580000007</v>
      </c>
      <c r="R9221" s="5">
        <v>1</v>
      </c>
      <c r="S9221" s="5">
        <v>0</v>
      </c>
      <c r="T9221" s="5">
        <v>1</v>
      </c>
      <c r="U9221" s="5">
        <v>0</v>
      </c>
      <c r="V9221" s="5">
        <v>0</v>
      </c>
      <c r="W9221" s="5">
        <v>0</v>
      </c>
      <c r="X9221" s="5">
        <v>1</v>
      </c>
      <c r="Y9221" s="5">
        <v>1</v>
      </c>
      <c r="Z9221" s="5">
        <v>1</v>
      </c>
      <c r="AA9221" s="5">
        <v>1</v>
      </c>
      <c r="AB9221" s="5">
        <v>2</v>
      </c>
      <c r="AC9221" s="5">
        <v>4</v>
      </c>
      <c r="AD9221" s="5">
        <v>1</v>
      </c>
      <c r="AE9221" s="5">
        <v>1</v>
      </c>
      <c r="AF9221" s="5">
        <v>1</v>
      </c>
      <c r="AG9221" s="5">
        <v>1</v>
      </c>
      <c r="AH9221" s="5">
        <v>1</v>
      </c>
      <c r="AI9221" s="5">
        <v>1</v>
      </c>
      <c r="AJ9221" s="5" t="s">
        <v>122</v>
      </c>
      <c r="AK9221" s="5">
        <v>3.36</v>
      </c>
      <c r="AL9221" s="7">
        <v>4.5199999999999999E-10</v>
      </c>
      <c r="AM9221" s="5" t="s">
        <v>36</v>
      </c>
      <c r="AN9221" s="5" t="s">
        <v>53</v>
      </c>
      <c r="AO9221" s="5" t="s">
        <v>115</v>
      </c>
    </row>
    <row r="9222" spans="1:41" x14ac:dyDescent="0.35">
      <c r="A9222" s="5" t="s">
        <v>9347</v>
      </c>
      <c r="B9222" s="6">
        <v>35142</v>
      </c>
      <c r="C9222" s="10">
        <v>24.834473324213405</v>
      </c>
      <c r="D9222" s="5">
        <v>2</v>
      </c>
      <c r="E9222" s="5">
        <v>0</v>
      </c>
      <c r="F9222" s="10">
        <v>25.613057749999999</v>
      </c>
      <c r="G9222" s="10">
        <v>161.5538569</v>
      </c>
      <c r="H9222" s="10">
        <v>66.84918089</v>
      </c>
      <c r="I9222" s="10">
        <v>74.228246249999998</v>
      </c>
      <c r="J9222" s="10">
        <v>83.594448990000004</v>
      </c>
      <c r="K9222" s="10">
        <v>110.16814650000001</v>
      </c>
      <c r="L9222" s="10">
        <v>157.69699180000001</v>
      </c>
      <c r="M9222" s="10">
        <v>121.43433400000001</v>
      </c>
      <c r="N9222" s="10">
        <v>2.124487641</v>
      </c>
      <c r="O9222" s="10">
        <v>90.5580851</v>
      </c>
      <c r="P9222" s="10">
        <v>108.13146999999999</v>
      </c>
      <c r="Q9222" s="10">
        <v>79.265671999999995</v>
      </c>
      <c r="R9222" s="5">
        <v>0</v>
      </c>
      <c r="S9222" s="5">
        <v>0</v>
      </c>
      <c r="T9222" s="5">
        <v>0</v>
      </c>
      <c r="U9222" s="5">
        <v>0</v>
      </c>
      <c r="V9222" s="5">
        <v>0</v>
      </c>
      <c r="W9222" s="5">
        <v>0</v>
      </c>
      <c r="X9222" s="5">
        <v>0</v>
      </c>
      <c r="Y9222" s="5">
        <v>2</v>
      </c>
      <c r="Z9222" s="5">
        <v>1</v>
      </c>
      <c r="AA9222" s="5">
        <v>1</v>
      </c>
      <c r="AB9222" s="5">
        <v>1</v>
      </c>
      <c r="AC9222" s="5">
        <v>4</v>
      </c>
      <c r="AD9222" s="5">
        <v>1</v>
      </c>
      <c r="AE9222" s="5">
        <v>1</v>
      </c>
      <c r="AF9222" s="5">
        <v>1</v>
      </c>
      <c r="AG9222" s="5">
        <v>1</v>
      </c>
      <c r="AH9222" s="5">
        <v>1</v>
      </c>
      <c r="AI9222" s="5">
        <v>1</v>
      </c>
      <c r="AJ9222" s="5" t="s">
        <v>119</v>
      </c>
      <c r="AK9222" s="5">
        <v>1.02</v>
      </c>
      <c r="AL9222" s="7">
        <v>6.0199999999999996E-8</v>
      </c>
      <c r="AM9222" s="5" t="s">
        <v>43</v>
      </c>
      <c r="AN9222" s="5" t="s">
        <v>44</v>
      </c>
      <c r="AO9222" s="5" t="s">
        <v>45</v>
      </c>
    </row>
    <row r="9223" spans="1:41" x14ac:dyDescent="0.35">
      <c r="A9223" s="5" t="s">
        <v>9348</v>
      </c>
      <c r="B9223" s="6">
        <v>26827</v>
      </c>
      <c r="C9223" s="10">
        <v>47.584131326949382</v>
      </c>
      <c r="D9223" s="5">
        <v>1</v>
      </c>
      <c r="E9223" s="5">
        <v>0</v>
      </c>
      <c r="F9223" s="10">
        <v>22.104533360000001</v>
      </c>
      <c r="G9223" s="10">
        <v>160.81056659999999</v>
      </c>
      <c r="H9223" s="10">
        <v>57.162407989999998</v>
      </c>
      <c r="I9223" s="10">
        <v>68.300705370000003</v>
      </c>
      <c r="J9223" s="10">
        <v>80.283933110000007</v>
      </c>
      <c r="K9223" s="10">
        <v>117.92807259999999</v>
      </c>
      <c r="L9223" s="10">
        <v>147.69649630000001</v>
      </c>
      <c r="M9223" s="10">
        <v>118.9877922</v>
      </c>
      <c r="N9223" s="10">
        <v>2.1624446700000002</v>
      </c>
      <c r="O9223" s="10">
        <v>89.645330610000002</v>
      </c>
      <c r="P9223" s="10">
        <v>106.8665551</v>
      </c>
      <c r="Q9223" s="10">
        <v>86.751619969999993</v>
      </c>
      <c r="R9223" s="5">
        <v>1</v>
      </c>
      <c r="S9223" s="5">
        <v>0</v>
      </c>
      <c r="T9223" s="5">
        <v>1</v>
      </c>
      <c r="U9223" s="5">
        <v>0</v>
      </c>
      <c r="V9223" s="5">
        <v>0</v>
      </c>
      <c r="W9223" s="5">
        <v>0</v>
      </c>
      <c r="X9223" s="5">
        <v>0</v>
      </c>
      <c r="Y9223" s="5">
        <v>1</v>
      </c>
      <c r="Z9223" s="5">
        <v>1</v>
      </c>
      <c r="AA9223" s="5">
        <v>1</v>
      </c>
      <c r="AB9223" s="5">
        <v>1</v>
      </c>
      <c r="AC9223" s="5">
        <v>4</v>
      </c>
      <c r="AD9223" s="5">
        <v>1</v>
      </c>
      <c r="AE9223" s="5">
        <v>1</v>
      </c>
      <c r="AF9223" s="5">
        <v>1</v>
      </c>
      <c r="AG9223" s="5">
        <v>1</v>
      </c>
      <c r="AH9223" s="5">
        <v>2</v>
      </c>
      <c r="AI9223" s="5">
        <v>3</v>
      </c>
      <c r="AJ9223" s="5" t="s">
        <v>122</v>
      </c>
      <c r="AK9223" s="5">
        <v>3.36</v>
      </c>
      <c r="AL9223" s="7">
        <v>1.28E-8</v>
      </c>
      <c r="AM9223" s="5" t="s">
        <v>43</v>
      </c>
      <c r="AN9223" s="5" t="s">
        <v>72</v>
      </c>
      <c r="AO9223" s="5" t="s">
        <v>89</v>
      </c>
    </row>
    <row r="9224" spans="1:41" x14ac:dyDescent="0.35">
      <c r="A9224" s="5" t="s">
        <v>9349</v>
      </c>
      <c r="B9224" s="6">
        <v>33623</v>
      </c>
      <c r="C9224" s="10">
        <v>28.990424076607386</v>
      </c>
      <c r="D9224" s="5">
        <v>2</v>
      </c>
      <c r="E9224" s="5">
        <v>0</v>
      </c>
      <c r="F9224" s="10">
        <v>26.55203766</v>
      </c>
      <c r="G9224" s="10">
        <v>167.90450730000001</v>
      </c>
      <c r="H9224" s="10">
        <v>74.855301650000001</v>
      </c>
      <c r="I9224" s="10">
        <v>75.786245730000005</v>
      </c>
      <c r="J9224" s="10">
        <v>117.6638179</v>
      </c>
      <c r="K9224" s="10">
        <v>113.0539898</v>
      </c>
      <c r="L9224" s="10">
        <v>177.893934</v>
      </c>
      <c r="M9224" s="10">
        <v>122.8575397</v>
      </c>
      <c r="N9224" s="10">
        <v>2.3473116040000002</v>
      </c>
      <c r="O9224" s="10">
        <v>91.770912940000002</v>
      </c>
      <c r="P9224" s="10">
        <v>108.5261203</v>
      </c>
      <c r="Q9224" s="10">
        <v>83.464649510000001</v>
      </c>
      <c r="R9224" s="5">
        <v>1</v>
      </c>
      <c r="S9224" s="5">
        <v>1</v>
      </c>
      <c r="T9224" s="5">
        <v>1</v>
      </c>
      <c r="U9224" s="5">
        <v>0</v>
      </c>
      <c r="V9224" s="5">
        <v>0</v>
      </c>
      <c r="W9224" s="5">
        <v>0</v>
      </c>
      <c r="X9224" s="5">
        <v>0</v>
      </c>
      <c r="Y9224" s="5">
        <v>2</v>
      </c>
      <c r="Z9224" s="5">
        <v>1</v>
      </c>
      <c r="AA9224" s="5">
        <v>2</v>
      </c>
      <c r="AB9224" s="5">
        <v>1</v>
      </c>
      <c r="AC9224" s="5">
        <v>4</v>
      </c>
      <c r="AD9224" s="5">
        <v>1</v>
      </c>
      <c r="AE9224" s="5">
        <v>1</v>
      </c>
      <c r="AF9224" s="5">
        <v>1</v>
      </c>
      <c r="AG9224" s="5">
        <v>1</v>
      </c>
      <c r="AH9224" s="5">
        <v>2</v>
      </c>
      <c r="AI9224" s="5">
        <v>3</v>
      </c>
      <c r="AJ9224" s="5" t="s">
        <v>121</v>
      </c>
      <c r="AK9224" s="5">
        <v>1.02</v>
      </c>
      <c r="AL9224" s="7">
        <v>7.3000000000000004E-6</v>
      </c>
      <c r="AM9224" s="5" t="s">
        <v>36</v>
      </c>
      <c r="AN9224" s="5" t="s">
        <v>53</v>
      </c>
      <c r="AO9224" s="5" t="s">
        <v>54</v>
      </c>
    </row>
    <row r="9225" spans="1:41" x14ac:dyDescent="0.35">
      <c r="A9225" s="5" t="s">
        <v>9350</v>
      </c>
      <c r="B9225" s="6">
        <v>29959</v>
      </c>
      <c r="C9225" s="10">
        <v>39.015047879616965</v>
      </c>
      <c r="D9225" s="5">
        <v>2</v>
      </c>
      <c r="E9225" s="5">
        <v>0</v>
      </c>
      <c r="F9225" s="10">
        <v>26.340956439999999</v>
      </c>
      <c r="G9225" s="10">
        <v>167.8224563</v>
      </c>
      <c r="H9225" s="10">
        <v>74.187662360000004</v>
      </c>
      <c r="I9225" s="10">
        <v>74.061118089999994</v>
      </c>
      <c r="J9225" s="10">
        <v>107.7253142</v>
      </c>
      <c r="K9225" s="10">
        <v>109.9179232</v>
      </c>
      <c r="L9225" s="10">
        <v>168.38635479999999</v>
      </c>
      <c r="M9225" s="10">
        <v>119.64006759999999</v>
      </c>
      <c r="N9225" s="10">
        <v>2.2736134579999998</v>
      </c>
      <c r="O9225" s="10">
        <v>90.865876159999999</v>
      </c>
      <c r="P9225" s="10">
        <v>104.6837352</v>
      </c>
      <c r="Q9225" s="10">
        <v>74.975974309999998</v>
      </c>
      <c r="R9225" s="5">
        <v>1</v>
      </c>
      <c r="S9225" s="5">
        <v>1</v>
      </c>
      <c r="T9225" s="5">
        <v>1</v>
      </c>
      <c r="U9225" s="5">
        <v>0</v>
      </c>
      <c r="V9225" s="5">
        <v>0</v>
      </c>
      <c r="W9225" s="5">
        <v>0</v>
      </c>
      <c r="X9225" s="5">
        <v>0</v>
      </c>
      <c r="Y9225" s="5">
        <v>2</v>
      </c>
      <c r="Z9225" s="5">
        <v>1</v>
      </c>
      <c r="AA9225" s="5">
        <v>2</v>
      </c>
      <c r="AB9225" s="5">
        <v>1</v>
      </c>
      <c r="AC9225" s="5">
        <v>4</v>
      </c>
      <c r="AD9225" s="5">
        <v>1</v>
      </c>
      <c r="AE9225" s="5">
        <v>1</v>
      </c>
      <c r="AF9225" s="5">
        <v>1</v>
      </c>
      <c r="AG9225" s="5">
        <v>1</v>
      </c>
      <c r="AH9225" s="5">
        <v>1</v>
      </c>
      <c r="AI9225" s="5">
        <v>1</v>
      </c>
      <c r="AJ9225" s="5" t="s">
        <v>121</v>
      </c>
      <c r="AK9225" s="5">
        <v>1.02</v>
      </c>
      <c r="AL9225" s="7">
        <v>2.2799999999999999E-8</v>
      </c>
      <c r="AM9225" s="5" t="s">
        <v>49</v>
      </c>
      <c r="AN9225" s="5" t="s">
        <v>47</v>
      </c>
      <c r="AO9225" s="5" t="s">
        <v>112</v>
      </c>
    </row>
    <row r="9226" spans="1:41" x14ac:dyDescent="0.35">
      <c r="A9226" s="5" t="s">
        <v>9351</v>
      </c>
      <c r="B9226" s="6">
        <v>34860</v>
      </c>
      <c r="C9226" s="10">
        <v>25.606019151846784</v>
      </c>
      <c r="D9226" s="5">
        <v>2</v>
      </c>
      <c r="E9226" s="5">
        <v>0</v>
      </c>
      <c r="F9226" s="10">
        <v>27.664584949999998</v>
      </c>
      <c r="G9226" s="10">
        <v>170.4377868</v>
      </c>
      <c r="H9226" s="10">
        <v>80.362961189999993</v>
      </c>
      <c r="I9226" s="10">
        <v>80.47886862</v>
      </c>
      <c r="J9226" s="10">
        <v>90.016508290000004</v>
      </c>
      <c r="K9226" s="10">
        <v>110.15562989999999</v>
      </c>
      <c r="L9226" s="10">
        <v>150.99032450000001</v>
      </c>
      <c r="M9226" s="10">
        <v>116.60437779999999</v>
      </c>
      <c r="N9226" s="10">
        <v>1.8761486970000001</v>
      </c>
      <c r="O9226" s="10">
        <v>84.765929299999996</v>
      </c>
      <c r="P9226" s="10">
        <v>113.9546237</v>
      </c>
      <c r="Q9226" s="10">
        <v>79.027259549999997</v>
      </c>
      <c r="R9226" s="5">
        <v>0</v>
      </c>
      <c r="S9226" s="5">
        <v>0</v>
      </c>
      <c r="T9226" s="5">
        <v>0</v>
      </c>
      <c r="U9226" s="5">
        <v>0</v>
      </c>
      <c r="V9226" s="5">
        <v>0</v>
      </c>
      <c r="W9226" s="5">
        <v>0</v>
      </c>
      <c r="X9226" s="5">
        <v>0</v>
      </c>
      <c r="Y9226" s="5">
        <v>2</v>
      </c>
      <c r="Z9226" s="5">
        <v>1</v>
      </c>
      <c r="AA9226" s="5">
        <v>1</v>
      </c>
      <c r="AB9226" s="5">
        <v>1</v>
      </c>
      <c r="AC9226" s="5">
        <v>4</v>
      </c>
      <c r="AD9226" s="5">
        <v>1</v>
      </c>
      <c r="AE9226" s="5">
        <v>1</v>
      </c>
      <c r="AF9226" s="5">
        <v>1</v>
      </c>
      <c r="AG9226" s="5">
        <v>1</v>
      </c>
      <c r="AH9226" s="5">
        <v>1</v>
      </c>
      <c r="AI9226" s="5">
        <v>1</v>
      </c>
      <c r="AJ9226" s="5" t="s">
        <v>119</v>
      </c>
      <c r="AK9226" s="5">
        <v>1.02</v>
      </c>
      <c r="AL9226" s="7">
        <v>1.5700000000000002E-8</v>
      </c>
      <c r="AM9226" s="5" t="s">
        <v>36</v>
      </c>
      <c r="AN9226" s="5" t="s">
        <v>53</v>
      </c>
      <c r="AO9226" s="5" t="s">
        <v>115</v>
      </c>
    </row>
    <row r="9227" spans="1:41" x14ac:dyDescent="0.35">
      <c r="A9227" s="5" t="s">
        <v>9352</v>
      </c>
      <c r="B9227" s="6">
        <v>26024</v>
      </c>
      <c r="C9227" s="10">
        <v>49.781121751025992</v>
      </c>
      <c r="D9227" s="5">
        <v>1</v>
      </c>
      <c r="E9227" s="5">
        <v>2</v>
      </c>
      <c r="F9227" s="10">
        <v>20.541217379999999</v>
      </c>
      <c r="G9227" s="10">
        <v>161.74019569999999</v>
      </c>
      <c r="H9227" s="10">
        <v>53.735600589999997</v>
      </c>
      <c r="I9227" s="10">
        <v>69.935705510000005</v>
      </c>
      <c r="J9227" s="10">
        <v>79.244656410000005</v>
      </c>
      <c r="K9227" s="10">
        <v>118.20483249999999</v>
      </c>
      <c r="L9227" s="10">
        <v>148.23458819999999</v>
      </c>
      <c r="M9227" s="10">
        <v>118.2461054</v>
      </c>
      <c r="N9227" s="10">
        <v>2.1195837970000002</v>
      </c>
      <c r="O9227" s="10">
        <v>87.198300919999994</v>
      </c>
      <c r="P9227" s="10">
        <v>105.17208789999999</v>
      </c>
      <c r="Q9227" s="10">
        <v>75.275692390000003</v>
      </c>
      <c r="R9227" s="5">
        <v>1</v>
      </c>
      <c r="S9227" s="5">
        <v>0</v>
      </c>
      <c r="T9227" s="5">
        <v>1</v>
      </c>
      <c r="U9227" s="5">
        <v>0</v>
      </c>
      <c r="V9227" s="5">
        <v>0</v>
      </c>
      <c r="W9227" s="5">
        <v>0</v>
      </c>
      <c r="X9227" s="5">
        <v>0</v>
      </c>
      <c r="Y9227" s="5">
        <v>1</v>
      </c>
      <c r="Z9227" s="5">
        <v>1</v>
      </c>
      <c r="AA9227" s="5">
        <v>1</v>
      </c>
      <c r="AB9227" s="5">
        <v>1</v>
      </c>
      <c r="AC9227" s="5">
        <v>4</v>
      </c>
      <c r="AD9227" s="5">
        <v>1</v>
      </c>
      <c r="AE9227" s="5">
        <v>1</v>
      </c>
      <c r="AF9227" s="5">
        <v>1</v>
      </c>
      <c r="AG9227" s="5">
        <v>1</v>
      </c>
      <c r="AH9227" s="5">
        <v>1</v>
      </c>
      <c r="AI9227" s="5">
        <v>1</v>
      </c>
      <c r="AJ9227" s="5" t="s">
        <v>122</v>
      </c>
      <c r="AK9227" s="5">
        <v>3.36</v>
      </c>
      <c r="AL9227" s="7">
        <v>1.52E-11</v>
      </c>
      <c r="AM9227" s="5" t="s">
        <v>36</v>
      </c>
      <c r="AN9227" s="5" t="s">
        <v>39</v>
      </c>
      <c r="AO9227" s="5" t="s">
        <v>61</v>
      </c>
    </row>
    <row r="9228" spans="1:41" x14ac:dyDescent="0.35">
      <c r="A9228" s="5" t="s">
        <v>9353</v>
      </c>
      <c r="B9228" s="6">
        <v>33973</v>
      </c>
      <c r="C9228" s="10">
        <v>28.0328317373461</v>
      </c>
      <c r="D9228" s="5">
        <v>1</v>
      </c>
      <c r="E9228" s="5">
        <v>0</v>
      </c>
      <c r="F9228" s="10">
        <v>21.167516800000001</v>
      </c>
      <c r="G9228" s="10">
        <v>162.53987810000001</v>
      </c>
      <c r="H9228" s="10">
        <v>55.922911319999997</v>
      </c>
      <c r="I9228" s="10">
        <v>65.877336369999995</v>
      </c>
      <c r="J9228" s="10">
        <v>86.347419059999993</v>
      </c>
      <c r="K9228" s="10">
        <v>110.9469431</v>
      </c>
      <c r="L9228" s="10">
        <v>182.09219569999999</v>
      </c>
      <c r="M9228" s="10">
        <v>120.28308010000001</v>
      </c>
      <c r="N9228" s="10">
        <v>2.76410987</v>
      </c>
      <c r="O9228" s="10">
        <v>93.677705959999997</v>
      </c>
      <c r="P9228" s="10">
        <v>112.32501360000001</v>
      </c>
      <c r="Q9228" s="10">
        <v>76.692038030000006</v>
      </c>
      <c r="R9228" s="5">
        <v>0</v>
      </c>
      <c r="S9228" s="5">
        <v>0</v>
      </c>
      <c r="T9228" s="5">
        <v>1</v>
      </c>
      <c r="U9228" s="5">
        <v>0</v>
      </c>
      <c r="V9228" s="5">
        <v>1</v>
      </c>
      <c r="W9228" s="5">
        <v>0</v>
      </c>
      <c r="X9228" s="5">
        <v>0</v>
      </c>
      <c r="Y9228" s="5">
        <v>1</v>
      </c>
      <c r="Z9228" s="5">
        <v>1</v>
      </c>
      <c r="AA9228" s="5">
        <v>2</v>
      </c>
      <c r="AB9228" s="5">
        <v>1</v>
      </c>
      <c r="AC9228" s="5">
        <v>4</v>
      </c>
      <c r="AD9228" s="5">
        <v>1</v>
      </c>
      <c r="AE9228" s="5">
        <v>1</v>
      </c>
      <c r="AF9228" s="5">
        <v>1</v>
      </c>
      <c r="AG9228" s="5">
        <v>1</v>
      </c>
      <c r="AH9228" s="5">
        <v>1</v>
      </c>
      <c r="AI9228" s="5">
        <v>1</v>
      </c>
      <c r="AJ9228" s="5" t="s">
        <v>35</v>
      </c>
      <c r="AK9228" s="5">
        <v>2.19</v>
      </c>
      <c r="AL9228" s="7">
        <v>3.3299999999999999E-6</v>
      </c>
      <c r="AM9228" s="5" t="s">
        <v>36</v>
      </c>
      <c r="AN9228" s="5" t="s">
        <v>39</v>
      </c>
      <c r="AO9228" s="5" t="s">
        <v>83</v>
      </c>
    </row>
    <row r="9229" spans="1:41" x14ac:dyDescent="0.35">
      <c r="A9229" s="5" t="s">
        <v>9354</v>
      </c>
      <c r="B9229" s="6">
        <v>32652</v>
      </c>
      <c r="C9229" s="10">
        <v>31.647058823529413</v>
      </c>
      <c r="D9229" s="5">
        <v>1</v>
      </c>
      <c r="E9229" s="5">
        <v>0</v>
      </c>
      <c r="F9229" s="10">
        <v>25.307421789999999</v>
      </c>
      <c r="G9229" s="10">
        <v>165.7285028</v>
      </c>
      <c r="H9229" s="10">
        <v>69.509204389999994</v>
      </c>
      <c r="I9229" s="10">
        <v>63.64250105</v>
      </c>
      <c r="J9229" s="10">
        <v>103.38297300000001</v>
      </c>
      <c r="K9229" s="10">
        <v>115.0648422</v>
      </c>
      <c r="L9229" s="10">
        <v>141.43430330000001</v>
      </c>
      <c r="M9229" s="10">
        <v>120.0748232</v>
      </c>
      <c r="N9229" s="10">
        <v>2.22232472</v>
      </c>
      <c r="O9229" s="10">
        <v>89.192080730000001</v>
      </c>
      <c r="P9229" s="10">
        <v>103.6567338</v>
      </c>
      <c r="Q9229" s="10">
        <v>81.707161260000007</v>
      </c>
      <c r="R9229" s="5">
        <v>1</v>
      </c>
      <c r="S9229" s="5">
        <v>0</v>
      </c>
      <c r="T9229" s="5">
        <v>1</v>
      </c>
      <c r="U9229" s="5">
        <v>0</v>
      </c>
      <c r="V9229" s="5">
        <v>0</v>
      </c>
      <c r="W9229" s="5">
        <v>0</v>
      </c>
      <c r="X9229" s="5">
        <v>0</v>
      </c>
      <c r="Y9229" s="5">
        <v>2</v>
      </c>
      <c r="Z9229" s="5">
        <v>1</v>
      </c>
      <c r="AA9229" s="5">
        <v>1</v>
      </c>
      <c r="AB9229" s="5">
        <v>2</v>
      </c>
      <c r="AC9229" s="5">
        <v>4</v>
      </c>
      <c r="AD9229" s="5">
        <v>1</v>
      </c>
      <c r="AE9229" s="5">
        <v>1</v>
      </c>
      <c r="AF9229" s="5">
        <v>1</v>
      </c>
      <c r="AG9229" s="5">
        <v>1</v>
      </c>
      <c r="AH9229" s="5">
        <v>2</v>
      </c>
      <c r="AI9229" s="5">
        <v>3</v>
      </c>
      <c r="AJ9229" s="5" t="s">
        <v>120</v>
      </c>
      <c r="AK9229" s="5">
        <v>2.19</v>
      </c>
      <c r="AL9229" s="7">
        <v>1.7900000000000001E-8</v>
      </c>
      <c r="AM9229" s="5" t="s">
        <v>36</v>
      </c>
      <c r="AN9229" s="5" t="s">
        <v>68</v>
      </c>
      <c r="AO9229" s="5" t="s">
        <v>69</v>
      </c>
    </row>
    <row r="9230" spans="1:41" x14ac:dyDescent="0.35">
      <c r="A9230" s="5" t="s">
        <v>9355</v>
      </c>
      <c r="B9230" s="6">
        <v>32886</v>
      </c>
      <c r="C9230" s="10">
        <v>31.006839945280436</v>
      </c>
      <c r="D9230" s="5">
        <v>2</v>
      </c>
      <c r="E9230" s="5">
        <v>0</v>
      </c>
      <c r="F9230" s="10">
        <v>25.991544189999999</v>
      </c>
      <c r="G9230" s="10">
        <v>172.93235100000001</v>
      </c>
      <c r="H9230" s="10">
        <v>77.729267250000007</v>
      </c>
      <c r="I9230" s="10">
        <v>77.787607120000004</v>
      </c>
      <c r="J9230" s="10">
        <v>118.8408804</v>
      </c>
      <c r="K9230" s="10">
        <v>112.4224664</v>
      </c>
      <c r="L9230" s="10">
        <v>169.99648569999999</v>
      </c>
      <c r="M9230" s="10">
        <v>117.0952479</v>
      </c>
      <c r="N9230" s="10">
        <v>2.1853929179999998</v>
      </c>
      <c r="O9230" s="10">
        <v>83.387439220000005</v>
      </c>
      <c r="P9230" s="10">
        <v>108.7570125</v>
      </c>
      <c r="Q9230" s="10">
        <v>81.048361679999999</v>
      </c>
      <c r="R9230" s="5">
        <v>1</v>
      </c>
      <c r="S9230" s="5">
        <v>1</v>
      </c>
      <c r="T9230" s="5">
        <v>0</v>
      </c>
      <c r="U9230" s="5">
        <v>0</v>
      </c>
      <c r="V9230" s="5">
        <v>0</v>
      </c>
      <c r="W9230" s="5">
        <v>1</v>
      </c>
      <c r="X9230" s="5">
        <v>0</v>
      </c>
      <c r="Y9230" s="5">
        <v>2</v>
      </c>
      <c r="Z9230" s="5">
        <v>1</v>
      </c>
      <c r="AA9230" s="5">
        <v>2</v>
      </c>
      <c r="AB9230" s="5">
        <v>1</v>
      </c>
      <c r="AC9230" s="5">
        <v>4</v>
      </c>
      <c r="AD9230" s="5">
        <v>1</v>
      </c>
      <c r="AE9230" s="5">
        <v>1</v>
      </c>
      <c r="AF9230" s="5">
        <v>1</v>
      </c>
      <c r="AG9230" s="5">
        <v>1</v>
      </c>
      <c r="AH9230" s="5">
        <v>2</v>
      </c>
      <c r="AI9230" s="5">
        <v>3</v>
      </c>
      <c r="AJ9230" s="5" t="s">
        <v>121</v>
      </c>
      <c r="AK9230" s="5">
        <v>1.02</v>
      </c>
      <c r="AL9230" s="7">
        <v>8.9400000000000006E-8</v>
      </c>
      <c r="AM9230" s="5" t="s">
        <v>49</v>
      </c>
      <c r="AN9230" s="5" t="s">
        <v>47</v>
      </c>
      <c r="AO9230" s="5" t="s">
        <v>112</v>
      </c>
    </row>
    <row r="9231" spans="1:41" x14ac:dyDescent="0.35">
      <c r="A9231" s="5" t="s">
        <v>9356</v>
      </c>
      <c r="B9231" s="6">
        <v>34225</v>
      </c>
      <c r="C9231" s="10">
        <v>27.343365253077977</v>
      </c>
      <c r="D9231" s="5">
        <v>1</v>
      </c>
      <c r="E9231" s="5">
        <v>0</v>
      </c>
      <c r="F9231" s="10">
        <v>28.130389730000001</v>
      </c>
      <c r="G9231" s="10">
        <v>166.02202059999999</v>
      </c>
      <c r="H9231" s="10">
        <v>77.536668989999995</v>
      </c>
      <c r="I9231" s="10">
        <v>32.323868439999998</v>
      </c>
      <c r="J9231" s="10">
        <v>196.56292590000001</v>
      </c>
      <c r="K9231" s="10">
        <v>129.77787989999999</v>
      </c>
      <c r="L9231" s="10">
        <v>282.81842740000002</v>
      </c>
      <c r="M9231" s="10">
        <v>476.44444759999999</v>
      </c>
      <c r="N9231" s="10">
        <v>8.7495229099999996</v>
      </c>
      <c r="O9231" s="10">
        <v>111.7500076</v>
      </c>
      <c r="P9231" s="10">
        <v>128.04113000000001</v>
      </c>
      <c r="Q9231" s="10">
        <v>100.96950390000001</v>
      </c>
      <c r="R9231" s="5">
        <v>1</v>
      </c>
      <c r="S9231" s="5">
        <v>1</v>
      </c>
      <c r="T9231" s="5">
        <v>1</v>
      </c>
      <c r="U9231" s="5">
        <v>0</v>
      </c>
      <c r="V9231" s="5">
        <v>0</v>
      </c>
      <c r="W9231" s="5">
        <v>1</v>
      </c>
      <c r="X9231" s="5">
        <v>1</v>
      </c>
      <c r="Y9231" s="5">
        <v>2</v>
      </c>
      <c r="Z9231" s="5">
        <v>3</v>
      </c>
      <c r="AA9231" s="5">
        <v>3</v>
      </c>
      <c r="AB9231" s="5">
        <v>4</v>
      </c>
      <c r="AC9231" s="5">
        <v>4</v>
      </c>
      <c r="AD9231" s="5">
        <v>4</v>
      </c>
      <c r="AE9231" s="5">
        <v>3</v>
      </c>
      <c r="AF9231" s="5">
        <v>4</v>
      </c>
      <c r="AG9231" s="5">
        <v>2</v>
      </c>
      <c r="AH9231" s="5">
        <v>4</v>
      </c>
      <c r="AI9231" s="5">
        <v>3</v>
      </c>
      <c r="AJ9231" s="5" t="s">
        <v>124</v>
      </c>
      <c r="AK9231" s="5">
        <v>2.19</v>
      </c>
      <c r="AL9231" s="5">
        <v>0.99989884500000004</v>
      </c>
      <c r="AM9231" s="5" t="s">
        <v>36</v>
      </c>
      <c r="AN9231" s="5" t="s">
        <v>41</v>
      </c>
      <c r="AO9231" s="5" t="s">
        <v>91</v>
      </c>
    </row>
    <row r="9232" spans="1:41" x14ac:dyDescent="0.35">
      <c r="A9232" s="5" t="s">
        <v>9357</v>
      </c>
      <c r="B9232" s="6">
        <v>32124</v>
      </c>
      <c r="C9232" s="10">
        <v>33.091655266757869</v>
      </c>
      <c r="D9232" s="5">
        <v>1</v>
      </c>
      <c r="E9232" s="5">
        <v>0</v>
      </c>
      <c r="F9232" s="10">
        <v>21.123492219999999</v>
      </c>
      <c r="G9232" s="10">
        <v>155.9375589</v>
      </c>
      <c r="H9232" s="10">
        <v>51.364986889999997</v>
      </c>
      <c r="I9232" s="10">
        <v>70.603570759999997</v>
      </c>
      <c r="J9232" s="10">
        <v>97.535003970000005</v>
      </c>
      <c r="K9232" s="10">
        <v>109.51418219999999</v>
      </c>
      <c r="L9232" s="10">
        <v>153.18996849999999</v>
      </c>
      <c r="M9232" s="10">
        <v>116.3308931</v>
      </c>
      <c r="N9232" s="10">
        <v>2.1697198430000002</v>
      </c>
      <c r="O9232" s="10">
        <v>86.805028899999996</v>
      </c>
      <c r="P9232" s="10">
        <v>113.18757770000001</v>
      </c>
      <c r="Q9232" s="10">
        <v>76.291829960000001</v>
      </c>
      <c r="R9232" s="5">
        <v>1</v>
      </c>
      <c r="S9232" s="5">
        <v>0</v>
      </c>
      <c r="T9232" s="5">
        <v>1</v>
      </c>
      <c r="U9232" s="5">
        <v>0</v>
      </c>
      <c r="V9232" s="5">
        <v>0</v>
      </c>
      <c r="W9232" s="5">
        <v>0</v>
      </c>
      <c r="X9232" s="5">
        <v>0</v>
      </c>
      <c r="Y9232" s="5">
        <v>1</v>
      </c>
      <c r="Z9232" s="5">
        <v>1</v>
      </c>
      <c r="AA9232" s="5">
        <v>1</v>
      </c>
      <c r="AB9232" s="5">
        <v>1</v>
      </c>
      <c r="AC9232" s="5">
        <v>4</v>
      </c>
      <c r="AD9232" s="5">
        <v>1</v>
      </c>
      <c r="AE9232" s="5">
        <v>1</v>
      </c>
      <c r="AF9232" s="5">
        <v>1</v>
      </c>
      <c r="AG9232" s="5">
        <v>1</v>
      </c>
      <c r="AH9232" s="5">
        <v>1</v>
      </c>
      <c r="AI9232" s="5">
        <v>1</v>
      </c>
      <c r="AJ9232" s="5" t="s">
        <v>120</v>
      </c>
      <c r="AK9232" s="5">
        <v>2.19</v>
      </c>
      <c r="AL9232" s="7">
        <v>4.6800000000000002E-8</v>
      </c>
      <c r="AM9232" s="5" t="s">
        <v>43</v>
      </c>
      <c r="AN9232" s="5" t="s">
        <v>44</v>
      </c>
      <c r="AO9232" s="5" t="s">
        <v>45</v>
      </c>
    </row>
    <row r="9233" spans="1:41" x14ac:dyDescent="0.35">
      <c r="A9233" s="5" t="s">
        <v>9358</v>
      </c>
      <c r="B9233" s="6">
        <v>32760</v>
      </c>
      <c r="C9233" s="10">
        <v>31.351573187414502</v>
      </c>
      <c r="D9233" s="5">
        <v>2</v>
      </c>
      <c r="E9233" s="5">
        <v>0</v>
      </c>
      <c r="F9233" s="10">
        <v>29.050795529999998</v>
      </c>
      <c r="G9233" s="10">
        <v>172.20742129999999</v>
      </c>
      <c r="H9233" s="10">
        <v>86.151284390000001</v>
      </c>
      <c r="I9233" s="10">
        <v>41.098924320000002</v>
      </c>
      <c r="J9233" s="10">
        <v>202.0604879</v>
      </c>
      <c r="K9233" s="10">
        <v>138.41707360000001</v>
      </c>
      <c r="L9233" s="10">
        <v>293.79104489999997</v>
      </c>
      <c r="M9233" s="10">
        <v>465.82143430000002</v>
      </c>
      <c r="N9233" s="10">
        <v>7.1483876950000003</v>
      </c>
      <c r="O9233" s="10">
        <v>119.21843459999999</v>
      </c>
      <c r="P9233" s="10">
        <v>122.979632</v>
      </c>
      <c r="Q9233" s="10">
        <v>88.367929140000001</v>
      </c>
      <c r="R9233" s="5">
        <v>1</v>
      </c>
      <c r="S9233" s="5">
        <v>1</v>
      </c>
      <c r="T9233" s="5">
        <v>1</v>
      </c>
      <c r="U9233" s="5">
        <v>1</v>
      </c>
      <c r="V9233" s="5">
        <v>1</v>
      </c>
      <c r="W9233" s="5">
        <v>1</v>
      </c>
      <c r="X9233" s="5">
        <v>0</v>
      </c>
      <c r="Y9233" s="5">
        <v>2</v>
      </c>
      <c r="Z9233" s="5">
        <v>3</v>
      </c>
      <c r="AA9233" s="5">
        <v>4</v>
      </c>
      <c r="AB9233" s="5">
        <v>3</v>
      </c>
      <c r="AC9233" s="5">
        <v>3</v>
      </c>
      <c r="AD9233" s="5">
        <v>4</v>
      </c>
      <c r="AE9233" s="5">
        <v>3</v>
      </c>
      <c r="AF9233" s="5">
        <v>4</v>
      </c>
      <c r="AG9233" s="5">
        <v>2</v>
      </c>
      <c r="AH9233" s="5">
        <v>2</v>
      </c>
      <c r="AI9233" s="5">
        <v>3</v>
      </c>
      <c r="AJ9233" s="5" t="s">
        <v>127</v>
      </c>
      <c r="AK9233" s="5">
        <v>1.02</v>
      </c>
      <c r="AL9233" s="5">
        <v>0.94878968900000005</v>
      </c>
      <c r="AM9233" s="5" t="s">
        <v>43</v>
      </c>
      <c r="AN9233" s="5" t="s">
        <v>44</v>
      </c>
      <c r="AO9233" s="5" t="s">
        <v>45</v>
      </c>
    </row>
    <row r="9234" spans="1:41" x14ac:dyDescent="0.35">
      <c r="A9234" s="5" t="s">
        <v>9359</v>
      </c>
      <c r="B9234" s="6">
        <v>36131</v>
      </c>
      <c r="C9234" s="10">
        <v>22.128590971272232</v>
      </c>
      <c r="D9234" s="5">
        <v>2</v>
      </c>
      <c r="E9234" s="5">
        <v>0</v>
      </c>
      <c r="F9234" s="10">
        <v>35.012113169999999</v>
      </c>
      <c r="G9234" s="10">
        <v>172.288444</v>
      </c>
      <c r="H9234" s="10">
        <v>103.9275337</v>
      </c>
      <c r="I9234" s="10">
        <v>31.575270679999999</v>
      </c>
      <c r="J9234" s="10">
        <v>200.23390509999999</v>
      </c>
      <c r="K9234" s="10">
        <v>130.26406940000001</v>
      </c>
      <c r="L9234" s="10">
        <v>280.81458809999998</v>
      </c>
      <c r="M9234" s="10">
        <v>476.04106730000001</v>
      </c>
      <c r="N9234" s="10">
        <v>8.8934974120000003</v>
      </c>
      <c r="O9234" s="10">
        <v>104.7266075</v>
      </c>
      <c r="P9234" s="10">
        <v>124.20860070000001</v>
      </c>
      <c r="Q9234" s="10">
        <v>88.306841800000001</v>
      </c>
      <c r="R9234" s="5">
        <v>0</v>
      </c>
      <c r="S9234" s="5">
        <v>1</v>
      </c>
      <c r="T9234" s="5">
        <v>1</v>
      </c>
      <c r="U9234" s="5">
        <v>1</v>
      </c>
      <c r="V9234" s="5">
        <v>1</v>
      </c>
      <c r="W9234" s="5">
        <v>0</v>
      </c>
      <c r="X9234" s="5">
        <v>1</v>
      </c>
      <c r="Y9234" s="5">
        <v>3</v>
      </c>
      <c r="Z9234" s="5">
        <v>2</v>
      </c>
      <c r="AA9234" s="5">
        <v>3</v>
      </c>
      <c r="AB9234" s="5">
        <v>4</v>
      </c>
      <c r="AC9234" s="5">
        <v>3</v>
      </c>
      <c r="AD9234" s="5">
        <v>4</v>
      </c>
      <c r="AE9234" s="5">
        <v>3</v>
      </c>
      <c r="AF9234" s="5">
        <v>4</v>
      </c>
      <c r="AG9234" s="5">
        <v>2</v>
      </c>
      <c r="AH9234" s="5">
        <v>2</v>
      </c>
      <c r="AI9234" s="5">
        <v>3</v>
      </c>
      <c r="AJ9234" s="5" t="s">
        <v>125</v>
      </c>
      <c r="AK9234" s="5">
        <v>1.02</v>
      </c>
      <c r="AL9234" s="5">
        <v>0.99002424899999997</v>
      </c>
      <c r="AM9234" s="5" t="s">
        <v>49</v>
      </c>
      <c r="AN9234" s="5" t="s">
        <v>47</v>
      </c>
      <c r="AO9234" s="5" t="s">
        <v>105</v>
      </c>
    </row>
    <row r="9235" spans="1:41" x14ac:dyDescent="0.35">
      <c r="A9235" s="5" t="s">
        <v>9360</v>
      </c>
      <c r="B9235" s="6">
        <v>32129</v>
      </c>
      <c r="C9235" s="10">
        <v>33.077975376196989</v>
      </c>
      <c r="D9235" s="5">
        <v>2</v>
      </c>
      <c r="E9235" s="5">
        <v>0</v>
      </c>
      <c r="F9235" s="10">
        <v>25.218317410000001</v>
      </c>
      <c r="G9235" s="10">
        <v>175.0685077</v>
      </c>
      <c r="H9235" s="10">
        <v>77.291576570000004</v>
      </c>
      <c r="I9235" s="10">
        <v>73.145717390000002</v>
      </c>
      <c r="J9235" s="10">
        <v>114.406515</v>
      </c>
      <c r="K9235" s="10">
        <v>98.040707139999995</v>
      </c>
      <c r="L9235" s="10">
        <v>171.898675</v>
      </c>
      <c r="M9235" s="10">
        <v>119.5938369</v>
      </c>
      <c r="N9235" s="10">
        <v>2.3500852970000001</v>
      </c>
      <c r="O9235" s="10">
        <v>89.286233899999999</v>
      </c>
      <c r="P9235" s="10">
        <v>107.7812708</v>
      </c>
      <c r="Q9235" s="10">
        <v>85.546650459999995</v>
      </c>
      <c r="R9235" s="5">
        <v>1</v>
      </c>
      <c r="S9235" s="5">
        <v>0</v>
      </c>
      <c r="T9235" s="5">
        <v>1</v>
      </c>
      <c r="U9235" s="5">
        <v>0</v>
      </c>
      <c r="V9235" s="5">
        <v>0</v>
      </c>
      <c r="W9235" s="5">
        <v>0</v>
      </c>
      <c r="X9235" s="5">
        <v>0</v>
      </c>
      <c r="Y9235" s="5">
        <v>2</v>
      </c>
      <c r="Z9235" s="5">
        <v>1</v>
      </c>
      <c r="AA9235" s="5">
        <v>2</v>
      </c>
      <c r="AB9235" s="5">
        <v>1</v>
      </c>
      <c r="AC9235" s="5">
        <v>4</v>
      </c>
      <c r="AD9235" s="5">
        <v>1</v>
      </c>
      <c r="AE9235" s="5">
        <v>1</v>
      </c>
      <c r="AF9235" s="5">
        <v>1</v>
      </c>
      <c r="AG9235" s="5">
        <v>1</v>
      </c>
      <c r="AH9235" s="5">
        <v>2</v>
      </c>
      <c r="AI9235" s="5">
        <v>3</v>
      </c>
      <c r="AJ9235" s="5" t="s">
        <v>121</v>
      </c>
      <c r="AK9235" s="5">
        <v>1.02</v>
      </c>
      <c r="AL9235" s="7">
        <v>6.0600000000000003E-5</v>
      </c>
      <c r="AM9235" s="5" t="s">
        <v>36</v>
      </c>
      <c r="AN9235" s="5" t="s">
        <v>39</v>
      </c>
      <c r="AO9235" s="5" t="s">
        <v>81</v>
      </c>
    </row>
    <row r="9236" spans="1:41" x14ac:dyDescent="0.35">
      <c r="A9236" s="5" t="s">
        <v>9361</v>
      </c>
      <c r="B9236" s="6">
        <v>37581</v>
      </c>
      <c r="C9236" s="10">
        <v>18.161422708618332</v>
      </c>
      <c r="D9236" s="5">
        <v>1</v>
      </c>
      <c r="E9236" s="5">
        <v>0</v>
      </c>
      <c r="F9236" s="10">
        <v>32.662064559999997</v>
      </c>
      <c r="G9236" s="10">
        <v>155.2462257</v>
      </c>
      <c r="H9236" s="10">
        <v>78.720117599999995</v>
      </c>
      <c r="I9236" s="10">
        <v>65.851819509999999</v>
      </c>
      <c r="J9236" s="10">
        <v>94.512217770000007</v>
      </c>
      <c r="K9236" s="10">
        <v>107.4451344</v>
      </c>
      <c r="L9236" s="10">
        <v>173.4055358</v>
      </c>
      <c r="M9236" s="10">
        <v>119.5096691</v>
      </c>
      <c r="N9236" s="10">
        <v>2.6332687099999998</v>
      </c>
      <c r="O9236" s="10">
        <v>90.021576769999996</v>
      </c>
      <c r="P9236" s="10">
        <v>109.6431034</v>
      </c>
      <c r="Q9236" s="10">
        <v>74.70038692</v>
      </c>
      <c r="R9236" s="5">
        <v>0</v>
      </c>
      <c r="S9236" s="5">
        <v>0</v>
      </c>
      <c r="T9236" s="5">
        <v>1</v>
      </c>
      <c r="U9236" s="5">
        <v>1</v>
      </c>
      <c r="V9236" s="5">
        <v>0</v>
      </c>
      <c r="W9236" s="5">
        <v>0</v>
      </c>
      <c r="X9236" s="5">
        <v>0</v>
      </c>
      <c r="Y9236" s="5">
        <v>3</v>
      </c>
      <c r="Z9236" s="5">
        <v>1</v>
      </c>
      <c r="AA9236" s="5">
        <v>2</v>
      </c>
      <c r="AB9236" s="5">
        <v>1</v>
      </c>
      <c r="AC9236" s="5">
        <v>4</v>
      </c>
      <c r="AD9236" s="5">
        <v>1</v>
      </c>
      <c r="AE9236" s="5">
        <v>1</v>
      </c>
      <c r="AF9236" s="5">
        <v>1</v>
      </c>
      <c r="AG9236" s="5">
        <v>1</v>
      </c>
      <c r="AH9236" s="5">
        <v>1</v>
      </c>
      <c r="AI9236" s="5">
        <v>1</v>
      </c>
      <c r="AJ9236" s="5" t="s">
        <v>35</v>
      </c>
      <c r="AK9236" s="5">
        <v>2.19</v>
      </c>
      <c r="AL9236" s="7">
        <v>1.33E-5</v>
      </c>
      <c r="AM9236" s="5" t="s">
        <v>76</v>
      </c>
      <c r="AN9236" s="5" t="s">
        <v>77</v>
      </c>
      <c r="AO9236" s="5" t="s">
        <v>78</v>
      </c>
    </row>
    <row r="9237" spans="1:41" x14ac:dyDescent="0.35">
      <c r="A9237" s="5" t="s">
        <v>9362</v>
      </c>
      <c r="B9237" s="6">
        <v>30997</v>
      </c>
      <c r="C9237" s="10">
        <v>36.175102599179205</v>
      </c>
      <c r="D9237" s="5">
        <v>1</v>
      </c>
      <c r="E9237" s="5">
        <v>0</v>
      </c>
      <c r="F9237" s="10">
        <v>35.378865609999998</v>
      </c>
      <c r="G9237" s="10">
        <v>169.4044414</v>
      </c>
      <c r="H9237" s="10">
        <v>101.52979000000001</v>
      </c>
      <c r="I9237" s="10">
        <v>35.884450100000002</v>
      </c>
      <c r="J9237" s="10">
        <v>207.25374640000001</v>
      </c>
      <c r="K9237" s="10">
        <v>139.26991459999999</v>
      </c>
      <c r="L9237" s="10">
        <v>286.17285229999999</v>
      </c>
      <c r="M9237" s="10">
        <v>462.03922360000001</v>
      </c>
      <c r="N9237" s="10">
        <v>7.9748429070000002</v>
      </c>
      <c r="O9237" s="10">
        <v>108.89628260000001</v>
      </c>
      <c r="P9237" s="10">
        <v>118.1307954</v>
      </c>
      <c r="Q9237" s="10">
        <v>92.64073234</v>
      </c>
      <c r="R9237" s="5">
        <v>1</v>
      </c>
      <c r="S9237" s="5">
        <v>1</v>
      </c>
      <c r="T9237" s="5">
        <v>1</v>
      </c>
      <c r="U9237" s="5">
        <v>0</v>
      </c>
      <c r="V9237" s="5">
        <v>1</v>
      </c>
      <c r="W9237" s="5">
        <v>1</v>
      </c>
      <c r="X9237" s="5">
        <v>0</v>
      </c>
      <c r="Y9237" s="5">
        <v>3</v>
      </c>
      <c r="Z9237" s="5">
        <v>2</v>
      </c>
      <c r="AA9237" s="5">
        <v>3</v>
      </c>
      <c r="AB9237" s="5">
        <v>4</v>
      </c>
      <c r="AC9237" s="5">
        <v>3</v>
      </c>
      <c r="AD9237" s="5">
        <v>4</v>
      </c>
      <c r="AE9237" s="5">
        <v>3</v>
      </c>
      <c r="AF9237" s="5">
        <v>4</v>
      </c>
      <c r="AG9237" s="5">
        <v>1</v>
      </c>
      <c r="AH9237" s="5">
        <v>3</v>
      </c>
      <c r="AI9237" s="5">
        <v>3</v>
      </c>
      <c r="AJ9237" s="5" t="s">
        <v>126</v>
      </c>
      <c r="AK9237" s="5">
        <v>2.19</v>
      </c>
      <c r="AL9237" s="5">
        <v>0.96937833600000001</v>
      </c>
      <c r="AM9237" s="5" t="s">
        <v>36</v>
      </c>
      <c r="AN9237" s="5" t="s">
        <v>57</v>
      </c>
      <c r="AO9237" s="5" t="s">
        <v>58</v>
      </c>
    </row>
    <row r="9238" spans="1:41" x14ac:dyDescent="0.35">
      <c r="A9238" s="5" t="s">
        <v>9363</v>
      </c>
      <c r="B9238" s="6">
        <v>30005</v>
      </c>
      <c r="C9238" s="10">
        <v>38.889192886456911</v>
      </c>
      <c r="D9238" s="5">
        <v>2</v>
      </c>
      <c r="E9238" s="5">
        <v>0</v>
      </c>
      <c r="F9238" s="10">
        <v>23.55032542</v>
      </c>
      <c r="G9238" s="10">
        <v>171.18888469999999</v>
      </c>
      <c r="H9238" s="10">
        <v>69.015722280000006</v>
      </c>
      <c r="I9238" s="10">
        <v>76.407700399999996</v>
      </c>
      <c r="J9238" s="10">
        <v>121.291686</v>
      </c>
      <c r="K9238" s="10">
        <v>108.6629695</v>
      </c>
      <c r="L9238" s="10">
        <v>174.73365699999999</v>
      </c>
      <c r="M9238" s="10">
        <v>121.6213496</v>
      </c>
      <c r="N9238" s="10">
        <v>2.2868592579999998</v>
      </c>
      <c r="O9238" s="10">
        <v>87.777399169999995</v>
      </c>
      <c r="P9238" s="10">
        <v>109.82960970000001</v>
      </c>
      <c r="Q9238" s="10">
        <v>75.781686669999999</v>
      </c>
      <c r="R9238" s="5">
        <v>1</v>
      </c>
      <c r="S9238" s="5">
        <v>0</v>
      </c>
      <c r="T9238" s="5">
        <v>1</v>
      </c>
      <c r="U9238" s="5">
        <v>0</v>
      </c>
      <c r="V9238" s="5">
        <v>0</v>
      </c>
      <c r="W9238" s="5">
        <v>0</v>
      </c>
      <c r="X9238" s="5">
        <v>0</v>
      </c>
      <c r="Y9238" s="5">
        <v>1</v>
      </c>
      <c r="Z9238" s="5">
        <v>1</v>
      </c>
      <c r="AA9238" s="5">
        <v>2</v>
      </c>
      <c r="AB9238" s="5">
        <v>1</v>
      </c>
      <c r="AC9238" s="5">
        <v>4</v>
      </c>
      <c r="AD9238" s="5">
        <v>1</v>
      </c>
      <c r="AE9238" s="5">
        <v>1</v>
      </c>
      <c r="AF9238" s="5">
        <v>1</v>
      </c>
      <c r="AG9238" s="5">
        <v>1</v>
      </c>
      <c r="AH9238" s="5">
        <v>1</v>
      </c>
      <c r="AI9238" s="5">
        <v>1</v>
      </c>
      <c r="AJ9238" s="5" t="s">
        <v>121</v>
      </c>
      <c r="AK9238" s="5">
        <v>1.02</v>
      </c>
      <c r="AL9238" s="7">
        <v>4.8699999999999999E-8</v>
      </c>
      <c r="AM9238" s="5" t="s">
        <v>43</v>
      </c>
      <c r="AN9238" s="5" t="s">
        <v>51</v>
      </c>
      <c r="AO9238" s="5" t="s">
        <v>52</v>
      </c>
    </row>
    <row r="9239" spans="1:41" x14ac:dyDescent="0.35">
      <c r="A9239" s="5" t="s">
        <v>9364</v>
      </c>
      <c r="B9239" s="6">
        <v>35370</v>
      </c>
      <c r="C9239" s="10">
        <v>24.210670314637483</v>
      </c>
      <c r="D9239" s="5">
        <v>2</v>
      </c>
      <c r="E9239" s="5">
        <v>0</v>
      </c>
      <c r="F9239" s="10">
        <v>30.245872519999999</v>
      </c>
      <c r="G9239" s="10">
        <v>176.2251598</v>
      </c>
      <c r="H9239" s="10">
        <v>93.929485540000002</v>
      </c>
      <c r="I9239" s="10">
        <v>81.161849340000003</v>
      </c>
      <c r="J9239" s="10">
        <v>87.603975219999995</v>
      </c>
      <c r="K9239" s="10">
        <v>113.83826929999999</v>
      </c>
      <c r="L9239" s="10">
        <v>156.6768046</v>
      </c>
      <c r="M9239" s="10">
        <v>120.114743</v>
      </c>
      <c r="N9239" s="10">
        <v>1.9304242810000001</v>
      </c>
      <c r="O9239" s="10">
        <v>89.587871390000004</v>
      </c>
      <c r="P9239" s="10">
        <v>109.1808314</v>
      </c>
      <c r="Q9239" s="10">
        <v>78.823251429999999</v>
      </c>
      <c r="R9239" s="5">
        <v>0</v>
      </c>
      <c r="S9239" s="5">
        <v>0</v>
      </c>
      <c r="T9239" s="5">
        <v>0</v>
      </c>
      <c r="U9239" s="5">
        <v>0</v>
      </c>
      <c r="V9239" s="5">
        <v>0</v>
      </c>
      <c r="W9239" s="5">
        <v>0</v>
      </c>
      <c r="X9239" s="5">
        <v>0</v>
      </c>
      <c r="Y9239" s="5">
        <v>3</v>
      </c>
      <c r="Z9239" s="5">
        <v>1</v>
      </c>
      <c r="AA9239" s="5">
        <v>1</v>
      </c>
      <c r="AB9239" s="5">
        <v>1</v>
      </c>
      <c r="AC9239" s="5">
        <v>4</v>
      </c>
      <c r="AD9239" s="5">
        <v>1</v>
      </c>
      <c r="AE9239" s="5">
        <v>1</v>
      </c>
      <c r="AF9239" s="5">
        <v>1</v>
      </c>
      <c r="AG9239" s="5">
        <v>1</v>
      </c>
      <c r="AH9239" s="5">
        <v>1</v>
      </c>
      <c r="AI9239" s="5">
        <v>1</v>
      </c>
      <c r="AJ9239" s="5" t="s">
        <v>119</v>
      </c>
      <c r="AK9239" s="5">
        <v>1.02</v>
      </c>
      <c r="AL9239" s="7">
        <v>2.5300000000000002E-8</v>
      </c>
      <c r="AM9239" s="5" t="s">
        <v>76</v>
      </c>
      <c r="AN9239" s="5" t="s">
        <v>37</v>
      </c>
      <c r="AO9239" s="5" t="s">
        <v>84</v>
      </c>
    </row>
    <row r="9240" spans="1:41" x14ac:dyDescent="0.35">
      <c r="A9240" s="5" t="s">
        <v>9365</v>
      </c>
      <c r="B9240" s="6">
        <v>28746</v>
      </c>
      <c r="C9240" s="10">
        <v>42.333789329685359</v>
      </c>
      <c r="D9240" s="5">
        <v>2</v>
      </c>
      <c r="E9240" s="5">
        <v>0</v>
      </c>
      <c r="F9240" s="10">
        <v>22.527606649999999</v>
      </c>
      <c r="G9240" s="10">
        <v>168.78250399999999</v>
      </c>
      <c r="H9240" s="10">
        <v>64.175595299999998</v>
      </c>
      <c r="I9240" s="10">
        <v>66.216435619999999</v>
      </c>
      <c r="J9240" s="10">
        <v>113.3593596</v>
      </c>
      <c r="K9240" s="10">
        <v>123.07905239999999</v>
      </c>
      <c r="L9240" s="10">
        <v>141.98945599999999</v>
      </c>
      <c r="M9240" s="10">
        <v>120.86988030000001</v>
      </c>
      <c r="N9240" s="10">
        <v>2.1443234549999999</v>
      </c>
      <c r="O9240" s="10">
        <v>93.092665510000003</v>
      </c>
      <c r="P9240" s="10">
        <v>105.501313</v>
      </c>
      <c r="Q9240" s="10">
        <v>80.668944699999997</v>
      </c>
      <c r="R9240" s="5">
        <v>0</v>
      </c>
      <c r="S9240" s="5">
        <v>0</v>
      </c>
      <c r="T9240" s="5">
        <v>1</v>
      </c>
      <c r="U9240" s="5">
        <v>0</v>
      </c>
      <c r="V9240" s="5">
        <v>0</v>
      </c>
      <c r="W9240" s="5">
        <v>0</v>
      </c>
      <c r="X9240" s="5">
        <v>1</v>
      </c>
      <c r="Y9240" s="5">
        <v>1</v>
      </c>
      <c r="Z9240" s="5">
        <v>1</v>
      </c>
      <c r="AA9240" s="5">
        <v>1</v>
      </c>
      <c r="AB9240" s="5">
        <v>1</v>
      </c>
      <c r="AC9240" s="5">
        <v>4</v>
      </c>
      <c r="AD9240" s="5">
        <v>1</v>
      </c>
      <c r="AE9240" s="5">
        <v>1</v>
      </c>
      <c r="AF9240" s="5">
        <v>1</v>
      </c>
      <c r="AG9240" s="5">
        <v>1</v>
      </c>
      <c r="AH9240" s="5">
        <v>2</v>
      </c>
      <c r="AI9240" s="5">
        <v>3</v>
      </c>
      <c r="AJ9240" s="5" t="s">
        <v>123</v>
      </c>
      <c r="AK9240" s="5">
        <v>1.02</v>
      </c>
      <c r="AL9240" s="7">
        <v>1.07E-9</v>
      </c>
      <c r="AM9240" s="5" t="s">
        <v>43</v>
      </c>
      <c r="AN9240" s="5" t="s">
        <v>44</v>
      </c>
      <c r="AO9240" s="5" t="s">
        <v>45</v>
      </c>
    </row>
    <row r="9241" spans="1:41" x14ac:dyDescent="0.35">
      <c r="A9241" s="5" t="s">
        <v>9366</v>
      </c>
      <c r="B9241" s="6">
        <v>28056</v>
      </c>
      <c r="C9241" s="10">
        <v>44.221614227086185</v>
      </c>
      <c r="D9241" s="5">
        <v>2</v>
      </c>
      <c r="E9241" s="5">
        <v>1</v>
      </c>
      <c r="F9241" s="10">
        <v>17.28704634</v>
      </c>
      <c r="G9241" s="10">
        <v>173.2795045</v>
      </c>
      <c r="H9241" s="10">
        <v>51.905716580000004</v>
      </c>
      <c r="I9241" s="10">
        <v>68.468234850000002</v>
      </c>
      <c r="J9241" s="10">
        <v>114.5081083</v>
      </c>
      <c r="K9241" s="10">
        <v>115.8058561</v>
      </c>
      <c r="L9241" s="10">
        <v>144.98970560000001</v>
      </c>
      <c r="M9241" s="10">
        <v>114.7012227</v>
      </c>
      <c r="N9241" s="10">
        <v>2.117620032</v>
      </c>
      <c r="O9241" s="10">
        <v>87.416467979999993</v>
      </c>
      <c r="P9241" s="10">
        <v>106.7890419</v>
      </c>
      <c r="Q9241" s="10">
        <v>85.947168790000006</v>
      </c>
      <c r="R9241" s="5">
        <v>1</v>
      </c>
      <c r="S9241" s="5">
        <v>0</v>
      </c>
      <c r="T9241" s="5">
        <v>1</v>
      </c>
      <c r="U9241" s="5">
        <v>1</v>
      </c>
      <c r="V9241" s="5">
        <v>0</v>
      </c>
      <c r="W9241" s="5">
        <v>0</v>
      </c>
      <c r="X9241" s="5">
        <v>0</v>
      </c>
      <c r="Y9241" s="5">
        <v>1</v>
      </c>
      <c r="Z9241" s="5">
        <v>1</v>
      </c>
      <c r="AA9241" s="5">
        <v>1</v>
      </c>
      <c r="AB9241" s="5">
        <v>1</v>
      </c>
      <c r="AC9241" s="5">
        <v>4</v>
      </c>
      <c r="AD9241" s="5">
        <v>1</v>
      </c>
      <c r="AE9241" s="5">
        <v>1</v>
      </c>
      <c r="AF9241" s="5">
        <v>1</v>
      </c>
      <c r="AG9241" s="5">
        <v>1</v>
      </c>
      <c r="AH9241" s="5">
        <v>2</v>
      </c>
      <c r="AI9241" s="5">
        <v>3</v>
      </c>
      <c r="AJ9241" s="5" t="s">
        <v>123</v>
      </c>
      <c r="AK9241" s="5">
        <v>2.15</v>
      </c>
      <c r="AL9241" s="7">
        <v>1.15E-9</v>
      </c>
      <c r="AM9241" s="5" t="s">
        <v>43</v>
      </c>
      <c r="AN9241" s="5" t="s">
        <v>79</v>
      </c>
      <c r="AO9241" s="5" t="s">
        <v>80</v>
      </c>
    </row>
    <row r="9242" spans="1:41" x14ac:dyDescent="0.35">
      <c r="A9242" s="5" t="s">
        <v>9367</v>
      </c>
      <c r="B9242" s="6">
        <v>32965</v>
      </c>
      <c r="C9242" s="10">
        <v>30.790697674418606</v>
      </c>
      <c r="D9242" s="5">
        <v>1</v>
      </c>
      <c r="E9242" s="5">
        <v>0</v>
      </c>
      <c r="F9242" s="10">
        <v>26.36698316</v>
      </c>
      <c r="G9242" s="10">
        <v>160.97420880000001</v>
      </c>
      <c r="H9242" s="10">
        <v>68.323961639999993</v>
      </c>
      <c r="I9242" s="10">
        <v>68.522107009999999</v>
      </c>
      <c r="J9242" s="10">
        <v>79.033525690000005</v>
      </c>
      <c r="K9242" s="10">
        <v>111.46185939999999</v>
      </c>
      <c r="L9242" s="10">
        <v>183.80060370000001</v>
      </c>
      <c r="M9242" s="10">
        <v>119.4895045</v>
      </c>
      <c r="N9242" s="10">
        <v>2.6823548150000001</v>
      </c>
      <c r="O9242" s="10">
        <v>84.346089820000003</v>
      </c>
      <c r="P9242" s="10">
        <v>110.2227321</v>
      </c>
      <c r="Q9242" s="10">
        <v>78.997417470000002</v>
      </c>
      <c r="R9242" s="5">
        <v>0</v>
      </c>
      <c r="S9242" s="5">
        <v>0</v>
      </c>
      <c r="T9242" s="5">
        <v>1</v>
      </c>
      <c r="U9242" s="5">
        <v>0</v>
      </c>
      <c r="V9242" s="5">
        <v>0</v>
      </c>
      <c r="W9242" s="5">
        <v>0</v>
      </c>
      <c r="X9242" s="5">
        <v>0</v>
      </c>
      <c r="Y9242" s="5">
        <v>2</v>
      </c>
      <c r="Z9242" s="5">
        <v>1</v>
      </c>
      <c r="AA9242" s="5">
        <v>2</v>
      </c>
      <c r="AB9242" s="5">
        <v>1</v>
      </c>
      <c r="AC9242" s="5">
        <v>4</v>
      </c>
      <c r="AD9242" s="5">
        <v>1</v>
      </c>
      <c r="AE9242" s="5">
        <v>1</v>
      </c>
      <c r="AF9242" s="5">
        <v>1</v>
      </c>
      <c r="AG9242" s="5">
        <v>1</v>
      </c>
      <c r="AH9242" s="5">
        <v>1</v>
      </c>
      <c r="AI9242" s="5">
        <v>1</v>
      </c>
      <c r="AJ9242" s="5" t="s">
        <v>35</v>
      </c>
      <c r="AK9242" s="5">
        <v>2.19</v>
      </c>
      <c r="AL9242" s="7">
        <v>9.0699999999999996E-7</v>
      </c>
      <c r="AM9242" s="5" t="s">
        <v>36</v>
      </c>
      <c r="AN9242" s="5" t="s">
        <v>39</v>
      </c>
      <c r="AO9242" s="5" t="s">
        <v>83</v>
      </c>
    </row>
    <row r="9243" spans="1:41" x14ac:dyDescent="0.35">
      <c r="A9243" s="5" t="s">
        <v>9368</v>
      </c>
      <c r="B9243" s="6">
        <v>25573</v>
      </c>
      <c r="C9243" s="10">
        <v>51.015047879616965</v>
      </c>
      <c r="D9243" s="5">
        <v>1</v>
      </c>
      <c r="E9243" s="5">
        <v>3</v>
      </c>
      <c r="F9243" s="10">
        <v>27.540331349999999</v>
      </c>
      <c r="G9243" s="10">
        <v>159.9811081</v>
      </c>
      <c r="H9243" s="10">
        <v>70.486599949999999</v>
      </c>
      <c r="I9243" s="10">
        <v>67.858454170000002</v>
      </c>
      <c r="J9243" s="10">
        <v>75.121995269999999</v>
      </c>
      <c r="K9243" s="10">
        <v>120.8074795</v>
      </c>
      <c r="L9243" s="10">
        <v>151.91077290000001</v>
      </c>
      <c r="M9243" s="10">
        <v>120.9585323</v>
      </c>
      <c r="N9243" s="10">
        <v>2.2386418140000002</v>
      </c>
      <c r="O9243" s="10">
        <v>89.635449949999995</v>
      </c>
      <c r="P9243" s="10">
        <v>113.7640007</v>
      </c>
      <c r="Q9243" s="10">
        <v>78.938525859999999</v>
      </c>
      <c r="R9243" s="5">
        <v>0</v>
      </c>
      <c r="S9243" s="5">
        <v>0</v>
      </c>
      <c r="T9243" s="5">
        <v>1</v>
      </c>
      <c r="U9243" s="5">
        <v>0</v>
      </c>
      <c r="V9243" s="5">
        <v>0</v>
      </c>
      <c r="W9243" s="5">
        <v>1</v>
      </c>
      <c r="X9243" s="5">
        <v>0</v>
      </c>
      <c r="Y9243" s="5">
        <v>2</v>
      </c>
      <c r="Z9243" s="5">
        <v>1</v>
      </c>
      <c r="AA9243" s="5">
        <v>1</v>
      </c>
      <c r="AB9243" s="5">
        <v>1</v>
      </c>
      <c r="AC9243" s="5">
        <v>4</v>
      </c>
      <c r="AD9243" s="5">
        <v>1</v>
      </c>
      <c r="AE9243" s="5">
        <v>1</v>
      </c>
      <c r="AF9243" s="5">
        <v>1</v>
      </c>
      <c r="AG9243" s="5">
        <v>1</v>
      </c>
      <c r="AH9243" s="5">
        <v>1</v>
      </c>
      <c r="AI9243" s="5">
        <v>1</v>
      </c>
      <c r="AJ9243" s="5" t="s">
        <v>122</v>
      </c>
      <c r="AK9243" s="5">
        <v>3.36</v>
      </c>
      <c r="AL9243" s="7">
        <v>7.06E-9</v>
      </c>
      <c r="AM9243" s="5" t="s">
        <v>36</v>
      </c>
      <c r="AN9243" s="5" t="s">
        <v>86</v>
      </c>
      <c r="AO9243" s="5" t="s">
        <v>87</v>
      </c>
    </row>
    <row r="9244" spans="1:41" x14ac:dyDescent="0.35">
      <c r="A9244" s="5" t="s">
        <v>9369</v>
      </c>
      <c r="B9244" s="6">
        <v>33916</v>
      </c>
      <c r="C9244" s="10">
        <v>28.188782489740081</v>
      </c>
      <c r="D9244" s="5">
        <v>1</v>
      </c>
      <c r="E9244" s="5">
        <v>0</v>
      </c>
      <c r="F9244" s="10">
        <v>28.13355408</v>
      </c>
      <c r="G9244" s="10">
        <v>158.08554770000001</v>
      </c>
      <c r="H9244" s="10">
        <v>70.308678610000001</v>
      </c>
      <c r="I9244" s="10">
        <v>64.468084730000001</v>
      </c>
      <c r="J9244" s="10">
        <v>90.53204479</v>
      </c>
      <c r="K9244" s="10">
        <v>112.3476501</v>
      </c>
      <c r="L9244" s="10">
        <v>183.4330022</v>
      </c>
      <c r="M9244" s="10">
        <v>116.03413449999999</v>
      </c>
      <c r="N9244" s="10">
        <v>2.8453304130000001</v>
      </c>
      <c r="O9244" s="10">
        <v>90.400853519999998</v>
      </c>
      <c r="P9244" s="10">
        <v>104.9573664</v>
      </c>
      <c r="Q9244" s="10">
        <v>79.193806940000002</v>
      </c>
      <c r="R9244" s="5">
        <v>0</v>
      </c>
      <c r="S9244" s="5">
        <v>0</v>
      </c>
      <c r="T9244" s="5">
        <v>1</v>
      </c>
      <c r="U9244" s="5">
        <v>0</v>
      </c>
      <c r="V9244" s="5">
        <v>0</v>
      </c>
      <c r="W9244" s="5">
        <v>0</v>
      </c>
      <c r="X9244" s="5">
        <v>0</v>
      </c>
      <c r="Y9244" s="5">
        <v>2</v>
      </c>
      <c r="Z9244" s="5">
        <v>1</v>
      </c>
      <c r="AA9244" s="5">
        <v>2</v>
      </c>
      <c r="AB9244" s="5">
        <v>2</v>
      </c>
      <c r="AC9244" s="5">
        <v>4</v>
      </c>
      <c r="AD9244" s="5">
        <v>1</v>
      </c>
      <c r="AE9244" s="5">
        <v>1</v>
      </c>
      <c r="AF9244" s="5">
        <v>1</v>
      </c>
      <c r="AG9244" s="5">
        <v>1</v>
      </c>
      <c r="AH9244" s="5">
        <v>1</v>
      </c>
      <c r="AI9244" s="5">
        <v>1</v>
      </c>
      <c r="AJ9244" s="5" t="s">
        <v>35</v>
      </c>
      <c r="AK9244" s="5">
        <v>2.19</v>
      </c>
      <c r="AL9244" s="7">
        <v>8.2600000000000005E-6</v>
      </c>
      <c r="AM9244" s="5" t="s">
        <v>76</v>
      </c>
      <c r="AN9244" s="5" t="s">
        <v>37</v>
      </c>
      <c r="AO9244" s="5" t="s">
        <v>84</v>
      </c>
    </row>
    <row r="9245" spans="1:41" x14ac:dyDescent="0.35">
      <c r="A9245" s="5" t="s">
        <v>9370</v>
      </c>
      <c r="B9245" s="6">
        <v>26128</v>
      </c>
      <c r="C9245" s="10">
        <v>49.496580027359784</v>
      </c>
      <c r="D9245" s="5">
        <v>2</v>
      </c>
      <c r="E9245" s="5">
        <v>0</v>
      </c>
      <c r="F9245" s="10">
        <v>21.137766509999999</v>
      </c>
      <c r="G9245" s="10">
        <v>170.5769057</v>
      </c>
      <c r="H9245" s="10">
        <v>61.503461620000003</v>
      </c>
      <c r="I9245" s="10">
        <v>70.381534000000002</v>
      </c>
      <c r="J9245" s="10">
        <v>116.0434678</v>
      </c>
      <c r="K9245" s="10">
        <v>118.7875937</v>
      </c>
      <c r="L9245" s="10">
        <v>149.49026910000001</v>
      </c>
      <c r="M9245" s="10">
        <v>121.18689089999999</v>
      </c>
      <c r="N9245" s="10">
        <v>2.1239984490000001</v>
      </c>
      <c r="O9245" s="10">
        <v>100.483546</v>
      </c>
      <c r="P9245" s="10">
        <v>111.6211007</v>
      </c>
      <c r="Q9245" s="10">
        <v>80.89325547</v>
      </c>
      <c r="R9245" s="5">
        <v>1</v>
      </c>
      <c r="S9245" s="5">
        <v>0</v>
      </c>
      <c r="T9245" s="5">
        <v>1</v>
      </c>
      <c r="U9245" s="5">
        <v>0</v>
      </c>
      <c r="V9245" s="5">
        <v>0</v>
      </c>
      <c r="W9245" s="5">
        <v>0</v>
      </c>
      <c r="X9245" s="5">
        <v>0</v>
      </c>
      <c r="Y9245" s="5">
        <v>1</v>
      </c>
      <c r="Z9245" s="5">
        <v>2</v>
      </c>
      <c r="AA9245" s="5">
        <v>1</v>
      </c>
      <c r="AB9245" s="5">
        <v>1</v>
      </c>
      <c r="AC9245" s="5">
        <v>4</v>
      </c>
      <c r="AD9245" s="5">
        <v>1</v>
      </c>
      <c r="AE9245" s="5">
        <v>1</v>
      </c>
      <c r="AF9245" s="5">
        <v>1</v>
      </c>
      <c r="AG9245" s="5">
        <v>1</v>
      </c>
      <c r="AH9245" s="5">
        <v>2</v>
      </c>
      <c r="AI9245" s="5">
        <v>3</v>
      </c>
      <c r="AJ9245" s="5" t="s">
        <v>123</v>
      </c>
      <c r="AK9245" s="5">
        <v>2.15</v>
      </c>
      <c r="AL9245" s="7">
        <v>3.5199999999999998E-8</v>
      </c>
      <c r="AM9245" s="5" t="s">
        <v>76</v>
      </c>
      <c r="AN9245" s="5" t="s">
        <v>57</v>
      </c>
      <c r="AO9245" s="5" t="s">
        <v>114</v>
      </c>
    </row>
    <row r="9246" spans="1:41" x14ac:dyDescent="0.35">
      <c r="A9246" s="5" t="s">
        <v>9371</v>
      </c>
      <c r="B9246" s="6">
        <v>34140</v>
      </c>
      <c r="C9246" s="10">
        <v>27.575923392612861</v>
      </c>
      <c r="D9246" s="5">
        <v>1</v>
      </c>
      <c r="E9246" s="5">
        <v>0</v>
      </c>
      <c r="F9246" s="10">
        <v>22.80327058</v>
      </c>
      <c r="G9246" s="10">
        <v>157.43669589999999</v>
      </c>
      <c r="H9246" s="10">
        <v>56.520900699999999</v>
      </c>
      <c r="I9246" s="10">
        <v>63.16863773</v>
      </c>
      <c r="J9246" s="10">
        <v>93.251764390000005</v>
      </c>
      <c r="K9246" s="10">
        <v>104.3182168</v>
      </c>
      <c r="L9246" s="10">
        <v>177.33765410000001</v>
      </c>
      <c r="M9246" s="10">
        <v>119.9541692</v>
      </c>
      <c r="N9246" s="10">
        <v>2.8073686640000002</v>
      </c>
      <c r="O9246" s="10">
        <v>94.025075950000002</v>
      </c>
      <c r="P9246" s="10">
        <v>108.2835312</v>
      </c>
      <c r="Q9246" s="10">
        <v>77.101955239999995</v>
      </c>
      <c r="R9246" s="5">
        <v>0</v>
      </c>
      <c r="S9246" s="5">
        <v>0</v>
      </c>
      <c r="T9246" s="5">
        <v>1</v>
      </c>
      <c r="U9246" s="5">
        <v>0</v>
      </c>
      <c r="V9246" s="5">
        <v>0</v>
      </c>
      <c r="W9246" s="5">
        <v>0</v>
      </c>
      <c r="X9246" s="5">
        <v>1</v>
      </c>
      <c r="Y9246" s="5">
        <v>1</v>
      </c>
      <c r="Z9246" s="5">
        <v>1</v>
      </c>
      <c r="AA9246" s="5">
        <v>2</v>
      </c>
      <c r="AB9246" s="5">
        <v>2</v>
      </c>
      <c r="AC9246" s="5">
        <v>4</v>
      </c>
      <c r="AD9246" s="5">
        <v>1</v>
      </c>
      <c r="AE9246" s="5">
        <v>1</v>
      </c>
      <c r="AF9246" s="5">
        <v>1</v>
      </c>
      <c r="AG9246" s="5">
        <v>1</v>
      </c>
      <c r="AH9246" s="5">
        <v>1</v>
      </c>
      <c r="AI9246" s="5">
        <v>1</v>
      </c>
      <c r="AJ9246" s="5" t="s">
        <v>35</v>
      </c>
      <c r="AK9246" s="5">
        <v>2.19</v>
      </c>
      <c r="AL9246" s="7">
        <v>3.01E-5</v>
      </c>
      <c r="AM9246" s="5" t="s">
        <v>36</v>
      </c>
      <c r="AN9246" s="5" t="s">
        <v>68</v>
      </c>
      <c r="AO9246" s="5" t="s">
        <v>102</v>
      </c>
    </row>
    <row r="9247" spans="1:41" x14ac:dyDescent="0.35">
      <c r="A9247" s="5" t="s">
        <v>9372</v>
      </c>
      <c r="B9247" s="6">
        <v>35463</v>
      </c>
      <c r="C9247" s="10">
        <v>23.956224350205197</v>
      </c>
      <c r="D9247" s="5">
        <v>2</v>
      </c>
      <c r="E9247" s="5">
        <v>0</v>
      </c>
      <c r="F9247" s="10">
        <v>25.21925658</v>
      </c>
      <c r="G9247" s="10">
        <v>167.86937119999999</v>
      </c>
      <c r="H9247" s="10">
        <v>71.068182269999994</v>
      </c>
      <c r="I9247" s="10">
        <v>75.730611690000003</v>
      </c>
      <c r="J9247" s="10">
        <v>85.120676889999999</v>
      </c>
      <c r="K9247" s="10">
        <v>109.2211712</v>
      </c>
      <c r="L9247" s="10">
        <v>155.36904150000001</v>
      </c>
      <c r="M9247" s="10">
        <v>120.0346594</v>
      </c>
      <c r="N9247" s="10">
        <v>2.0516015649999999</v>
      </c>
      <c r="O9247" s="10">
        <v>93.070149860000001</v>
      </c>
      <c r="P9247" s="10">
        <v>109.72414000000001</v>
      </c>
      <c r="Q9247" s="10">
        <v>83.47998475</v>
      </c>
      <c r="R9247" s="5">
        <v>0</v>
      </c>
      <c r="S9247" s="5">
        <v>0</v>
      </c>
      <c r="T9247" s="5">
        <v>1</v>
      </c>
      <c r="U9247" s="5">
        <v>0</v>
      </c>
      <c r="V9247" s="5">
        <v>0</v>
      </c>
      <c r="W9247" s="5">
        <v>0</v>
      </c>
      <c r="X9247" s="5">
        <v>0</v>
      </c>
      <c r="Y9247" s="5">
        <v>2</v>
      </c>
      <c r="Z9247" s="5">
        <v>1</v>
      </c>
      <c r="AA9247" s="5">
        <v>1</v>
      </c>
      <c r="AB9247" s="5">
        <v>1</v>
      </c>
      <c r="AC9247" s="5">
        <v>4</v>
      </c>
      <c r="AD9247" s="5">
        <v>1</v>
      </c>
      <c r="AE9247" s="5">
        <v>1</v>
      </c>
      <c r="AF9247" s="5">
        <v>1</v>
      </c>
      <c r="AG9247" s="5">
        <v>1</v>
      </c>
      <c r="AH9247" s="5">
        <v>2</v>
      </c>
      <c r="AI9247" s="5">
        <v>3</v>
      </c>
      <c r="AJ9247" s="5" t="s">
        <v>119</v>
      </c>
      <c r="AK9247" s="5">
        <v>1.02</v>
      </c>
      <c r="AL9247" s="7">
        <v>4.2100000000000002E-7</v>
      </c>
      <c r="AM9247" s="5" t="s">
        <v>36</v>
      </c>
      <c r="AN9247" s="5" t="s">
        <v>41</v>
      </c>
      <c r="AO9247" s="5" t="s">
        <v>42</v>
      </c>
    </row>
    <row r="9248" spans="1:41" x14ac:dyDescent="0.35">
      <c r="A9248" s="5" t="s">
        <v>9373</v>
      </c>
      <c r="B9248" s="6">
        <v>34426</v>
      </c>
      <c r="C9248" s="10">
        <v>26.79343365253078</v>
      </c>
      <c r="D9248" s="5">
        <v>1</v>
      </c>
      <c r="E9248" s="5">
        <v>0</v>
      </c>
      <c r="F9248" s="10">
        <v>22.848470630000001</v>
      </c>
      <c r="G9248" s="10">
        <v>153.25851410000001</v>
      </c>
      <c r="H9248" s="10">
        <v>53.666881140000001</v>
      </c>
      <c r="I9248" s="10">
        <v>58.723639079999998</v>
      </c>
      <c r="J9248" s="10">
        <v>92.641162179999995</v>
      </c>
      <c r="K9248" s="10">
        <v>105.3657443</v>
      </c>
      <c r="L9248" s="10">
        <v>178.38069809999999</v>
      </c>
      <c r="M9248" s="10">
        <v>115.8167404</v>
      </c>
      <c r="N9248" s="10">
        <v>3.037630176</v>
      </c>
      <c r="O9248" s="10">
        <v>89.716332899999998</v>
      </c>
      <c r="P9248" s="10">
        <v>111.9607536</v>
      </c>
      <c r="Q9248" s="10">
        <v>73.838641629999998</v>
      </c>
      <c r="R9248" s="5">
        <v>0</v>
      </c>
      <c r="S9248" s="5">
        <v>0</v>
      </c>
      <c r="T9248" s="5">
        <v>1</v>
      </c>
      <c r="U9248" s="5">
        <v>0</v>
      </c>
      <c r="V9248" s="5">
        <v>0</v>
      </c>
      <c r="W9248" s="5">
        <v>0</v>
      </c>
      <c r="X9248" s="5">
        <v>0</v>
      </c>
      <c r="Y9248" s="5">
        <v>1</v>
      </c>
      <c r="Z9248" s="5">
        <v>1</v>
      </c>
      <c r="AA9248" s="5">
        <v>2</v>
      </c>
      <c r="AB9248" s="5">
        <v>2</v>
      </c>
      <c r="AC9248" s="5">
        <v>4</v>
      </c>
      <c r="AD9248" s="5">
        <v>1</v>
      </c>
      <c r="AE9248" s="5">
        <v>1</v>
      </c>
      <c r="AF9248" s="5">
        <v>1</v>
      </c>
      <c r="AG9248" s="5">
        <v>1</v>
      </c>
      <c r="AH9248" s="5">
        <v>1</v>
      </c>
      <c r="AI9248" s="5">
        <v>1</v>
      </c>
      <c r="AJ9248" s="5" t="s">
        <v>35</v>
      </c>
      <c r="AK9248" s="5">
        <v>2.19</v>
      </c>
      <c r="AL9248" s="7">
        <v>3.9900000000000001E-5</v>
      </c>
      <c r="AM9248" s="5" t="s">
        <v>36</v>
      </c>
      <c r="AN9248" s="5" t="s">
        <v>47</v>
      </c>
      <c r="AO9248" s="5" t="s">
        <v>103</v>
      </c>
    </row>
    <row r="9249" spans="1:41" x14ac:dyDescent="0.35">
      <c r="A9249" s="5" t="s">
        <v>9374</v>
      </c>
      <c r="B9249" s="6">
        <v>26689</v>
      </c>
      <c r="C9249" s="10">
        <v>47.961696306429552</v>
      </c>
      <c r="D9249" s="5">
        <v>1</v>
      </c>
      <c r="E9249" s="5">
        <v>1</v>
      </c>
      <c r="F9249" s="10">
        <v>26.74591539</v>
      </c>
      <c r="G9249" s="10">
        <v>159.15315290000001</v>
      </c>
      <c r="H9249" s="10">
        <v>67.746671050000003</v>
      </c>
      <c r="I9249" s="10">
        <v>63.13117991</v>
      </c>
      <c r="J9249" s="10">
        <v>71.972448499999999</v>
      </c>
      <c r="K9249" s="10">
        <v>124.3505509</v>
      </c>
      <c r="L9249" s="10">
        <v>152.4645788</v>
      </c>
      <c r="M9249" s="10">
        <v>123.1629913</v>
      </c>
      <c r="N9249" s="10">
        <v>2.4150440240000002</v>
      </c>
      <c r="O9249" s="10">
        <v>84.152227949999997</v>
      </c>
      <c r="P9249" s="10">
        <v>115.5453187</v>
      </c>
      <c r="Q9249" s="10">
        <v>86.170282740000005</v>
      </c>
      <c r="R9249" s="5">
        <v>0</v>
      </c>
      <c r="S9249" s="5">
        <v>0</v>
      </c>
      <c r="T9249" s="5">
        <v>1</v>
      </c>
      <c r="U9249" s="5">
        <v>0</v>
      </c>
      <c r="V9249" s="5">
        <v>0</v>
      </c>
      <c r="W9249" s="5">
        <v>0</v>
      </c>
      <c r="X9249" s="5">
        <v>0</v>
      </c>
      <c r="Y9249" s="5">
        <v>2</v>
      </c>
      <c r="Z9249" s="5">
        <v>1</v>
      </c>
      <c r="AA9249" s="5">
        <v>1</v>
      </c>
      <c r="AB9249" s="5">
        <v>2</v>
      </c>
      <c r="AC9249" s="5">
        <v>4</v>
      </c>
      <c r="AD9249" s="5">
        <v>1</v>
      </c>
      <c r="AE9249" s="5">
        <v>1</v>
      </c>
      <c r="AF9249" s="5">
        <v>1</v>
      </c>
      <c r="AG9249" s="5">
        <v>1</v>
      </c>
      <c r="AH9249" s="5">
        <v>2</v>
      </c>
      <c r="AI9249" s="5">
        <v>3</v>
      </c>
      <c r="AJ9249" s="5" t="s">
        <v>122</v>
      </c>
      <c r="AK9249" s="5">
        <v>3.36</v>
      </c>
      <c r="AL9249" s="7">
        <v>5.69E-8</v>
      </c>
      <c r="AM9249" s="5" t="s">
        <v>36</v>
      </c>
      <c r="AN9249" s="5" t="s">
        <v>74</v>
      </c>
      <c r="AO9249" s="5" t="s">
        <v>109</v>
      </c>
    </row>
    <row r="9250" spans="1:41" x14ac:dyDescent="0.35">
      <c r="A9250" s="5" t="s">
        <v>9375</v>
      </c>
      <c r="B9250" s="6">
        <v>32694</v>
      </c>
      <c r="C9250" s="10">
        <v>31.532147742818058</v>
      </c>
      <c r="D9250" s="5">
        <v>1</v>
      </c>
      <c r="E9250" s="5">
        <v>0</v>
      </c>
      <c r="F9250" s="10">
        <v>30.47829879</v>
      </c>
      <c r="G9250" s="10">
        <v>161.89728629999999</v>
      </c>
      <c r="H9250" s="10">
        <v>79.88585003</v>
      </c>
      <c r="I9250" s="10">
        <v>62.691404400000003</v>
      </c>
      <c r="J9250" s="10">
        <v>97.47665911</v>
      </c>
      <c r="K9250" s="10">
        <v>109.0000946</v>
      </c>
      <c r="L9250" s="10">
        <v>137.38763839999999</v>
      </c>
      <c r="M9250" s="10">
        <v>126.0123718</v>
      </c>
      <c r="N9250" s="10">
        <v>2.1914908390000001</v>
      </c>
      <c r="O9250" s="10">
        <v>90.870989760000001</v>
      </c>
      <c r="P9250" s="10">
        <v>112.99189010000001</v>
      </c>
      <c r="Q9250" s="10">
        <v>83.295698020000003</v>
      </c>
      <c r="R9250" s="5">
        <v>1</v>
      </c>
      <c r="S9250" s="5">
        <v>0</v>
      </c>
      <c r="T9250" s="5">
        <v>0</v>
      </c>
      <c r="U9250" s="5">
        <v>0</v>
      </c>
      <c r="V9250" s="5">
        <v>0</v>
      </c>
      <c r="W9250" s="5">
        <v>0</v>
      </c>
      <c r="X9250" s="5">
        <v>0</v>
      </c>
      <c r="Y9250" s="5">
        <v>3</v>
      </c>
      <c r="Z9250" s="5">
        <v>1</v>
      </c>
      <c r="AA9250" s="5">
        <v>1</v>
      </c>
      <c r="AB9250" s="5">
        <v>2</v>
      </c>
      <c r="AC9250" s="5">
        <v>4</v>
      </c>
      <c r="AD9250" s="5">
        <v>1</v>
      </c>
      <c r="AE9250" s="5">
        <v>1</v>
      </c>
      <c r="AF9250" s="5">
        <v>1</v>
      </c>
      <c r="AG9250" s="5">
        <v>1</v>
      </c>
      <c r="AH9250" s="5">
        <v>2</v>
      </c>
      <c r="AI9250" s="5">
        <v>3</v>
      </c>
      <c r="AJ9250" s="5" t="s">
        <v>120</v>
      </c>
      <c r="AK9250" s="5">
        <v>2.19</v>
      </c>
      <c r="AL9250" s="7">
        <v>5.8000000000000004E-6</v>
      </c>
      <c r="AM9250" s="5" t="s">
        <v>43</v>
      </c>
      <c r="AN9250" s="5" t="s">
        <v>72</v>
      </c>
      <c r="AO9250" s="5" t="s">
        <v>104</v>
      </c>
    </row>
    <row r="9251" spans="1:41" x14ac:dyDescent="0.35">
      <c r="A9251" s="5" t="s">
        <v>9376</v>
      </c>
      <c r="B9251" s="6">
        <v>30766</v>
      </c>
      <c r="C9251" s="10">
        <v>36.807113543091653</v>
      </c>
      <c r="D9251" s="5">
        <v>2</v>
      </c>
      <c r="E9251" s="5">
        <v>0</v>
      </c>
      <c r="F9251" s="10">
        <v>25.582695130000001</v>
      </c>
      <c r="G9251" s="10">
        <v>171.40136770000001</v>
      </c>
      <c r="H9251" s="10">
        <v>75.157938860000002</v>
      </c>
      <c r="I9251" s="10">
        <v>75.151851660000005</v>
      </c>
      <c r="J9251" s="10">
        <v>124.482871</v>
      </c>
      <c r="K9251" s="10">
        <v>107.6069368</v>
      </c>
      <c r="L9251" s="10">
        <v>177.52177699999999</v>
      </c>
      <c r="M9251" s="10">
        <v>122.790633</v>
      </c>
      <c r="N9251" s="10">
        <v>2.3621743589999999</v>
      </c>
      <c r="O9251" s="10">
        <v>84.816805650000006</v>
      </c>
      <c r="P9251" s="10">
        <v>112.0329905</v>
      </c>
      <c r="Q9251" s="10">
        <v>75.250563049999997</v>
      </c>
      <c r="R9251" s="5">
        <v>1</v>
      </c>
      <c r="S9251" s="5">
        <v>0</v>
      </c>
      <c r="T9251" s="5">
        <v>0</v>
      </c>
      <c r="U9251" s="5">
        <v>0</v>
      </c>
      <c r="V9251" s="5">
        <v>0</v>
      </c>
      <c r="W9251" s="5">
        <v>1</v>
      </c>
      <c r="X9251" s="5">
        <v>0</v>
      </c>
      <c r="Y9251" s="5">
        <v>2</v>
      </c>
      <c r="Z9251" s="5">
        <v>1</v>
      </c>
      <c r="AA9251" s="5">
        <v>2</v>
      </c>
      <c r="AB9251" s="5">
        <v>1</v>
      </c>
      <c r="AC9251" s="5">
        <v>4</v>
      </c>
      <c r="AD9251" s="5">
        <v>1</v>
      </c>
      <c r="AE9251" s="5">
        <v>1</v>
      </c>
      <c r="AF9251" s="5">
        <v>1</v>
      </c>
      <c r="AG9251" s="5">
        <v>1</v>
      </c>
      <c r="AH9251" s="5">
        <v>1</v>
      </c>
      <c r="AI9251" s="5">
        <v>1</v>
      </c>
      <c r="AJ9251" s="5" t="s">
        <v>121</v>
      </c>
      <c r="AK9251" s="5">
        <v>1.02</v>
      </c>
      <c r="AL9251" s="7">
        <v>2.41E-7</v>
      </c>
      <c r="AM9251" s="5" t="s">
        <v>43</v>
      </c>
      <c r="AN9251" s="5" t="s">
        <v>79</v>
      </c>
      <c r="AO9251" s="5" t="s">
        <v>80</v>
      </c>
    </row>
    <row r="9252" spans="1:41" x14ac:dyDescent="0.35">
      <c r="A9252" s="5" t="s">
        <v>9377</v>
      </c>
      <c r="B9252" s="6">
        <v>34389</v>
      </c>
      <c r="C9252" s="10">
        <v>26.894664842681259</v>
      </c>
      <c r="D9252" s="5">
        <v>1</v>
      </c>
      <c r="E9252" s="5">
        <v>0</v>
      </c>
      <c r="F9252" s="10">
        <v>30.301889379999999</v>
      </c>
      <c r="G9252" s="10">
        <v>166.74619340000001</v>
      </c>
      <c r="H9252" s="10">
        <v>84.252261110000006</v>
      </c>
      <c r="I9252" s="10">
        <v>39.327431359999999</v>
      </c>
      <c r="J9252" s="10">
        <v>201.49704990000001</v>
      </c>
      <c r="K9252" s="10">
        <v>131.57723490000001</v>
      </c>
      <c r="L9252" s="10">
        <v>283.40679219999998</v>
      </c>
      <c r="M9252" s="10">
        <v>481.3758186</v>
      </c>
      <c r="N9252" s="10">
        <v>7.2063387390000004</v>
      </c>
      <c r="O9252" s="10">
        <v>111.89056770000001</v>
      </c>
      <c r="P9252" s="10">
        <v>122.54914599999999</v>
      </c>
      <c r="Q9252" s="10">
        <v>95.869556090000003</v>
      </c>
      <c r="R9252" s="5">
        <v>1</v>
      </c>
      <c r="S9252" s="5">
        <v>1</v>
      </c>
      <c r="T9252" s="5">
        <v>1</v>
      </c>
      <c r="U9252" s="5">
        <v>1</v>
      </c>
      <c r="V9252" s="5">
        <v>0</v>
      </c>
      <c r="W9252" s="5">
        <v>1</v>
      </c>
      <c r="X9252" s="5">
        <v>1</v>
      </c>
      <c r="Y9252" s="5">
        <v>3</v>
      </c>
      <c r="Z9252" s="5">
        <v>3</v>
      </c>
      <c r="AA9252" s="5">
        <v>3</v>
      </c>
      <c r="AB9252" s="5">
        <v>4</v>
      </c>
      <c r="AC9252" s="5">
        <v>3</v>
      </c>
      <c r="AD9252" s="5">
        <v>4</v>
      </c>
      <c r="AE9252" s="5">
        <v>3</v>
      </c>
      <c r="AF9252" s="5">
        <v>4</v>
      </c>
      <c r="AG9252" s="5">
        <v>2</v>
      </c>
      <c r="AH9252" s="5">
        <v>4</v>
      </c>
      <c r="AI9252" s="5">
        <v>3</v>
      </c>
      <c r="AJ9252" s="5" t="s">
        <v>124</v>
      </c>
      <c r="AK9252" s="5">
        <v>2.19</v>
      </c>
      <c r="AL9252" s="5">
        <v>0.99111362599999997</v>
      </c>
      <c r="AM9252" s="5" t="s">
        <v>49</v>
      </c>
      <c r="AN9252" s="5" t="s">
        <v>47</v>
      </c>
      <c r="AO9252" s="5" t="s">
        <v>82</v>
      </c>
    </row>
    <row r="9253" spans="1:41" x14ac:dyDescent="0.35">
      <c r="A9253" s="5" t="s">
        <v>9378</v>
      </c>
      <c r="B9253" s="6">
        <v>29761</v>
      </c>
      <c r="C9253" s="10">
        <v>39.556771545827637</v>
      </c>
      <c r="D9253" s="5">
        <v>2</v>
      </c>
      <c r="E9253" s="5">
        <v>0</v>
      </c>
      <c r="F9253" s="10">
        <v>24.628135449999998</v>
      </c>
      <c r="G9253" s="10">
        <v>164.62238120000001</v>
      </c>
      <c r="H9253" s="10">
        <v>66.743548419999996</v>
      </c>
      <c r="I9253" s="10">
        <v>75.887829199999999</v>
      </c>
      <c r="J9253" s="10">
        <v>111.5312947</v>
      </c>
      <c r="K9253" s="10">
        <v>114.99705899999999</v>
      </c>
      <c r="L9253" s="10">
        <v>167.731201</v>
      </c>
      <c r="M9253" s="10">
        <v>122.09464490000001</v>
      </c>
      <c r="N9253" s="10">
        <v>2.2102516670000001</v>
      </c>
      <c r="O9253" s="10">
        <v>93.197975240000005</v>
      </c>
      <c r="P9253" s="10">
        <v>107.4533557</v>
      </c>
      <c r="Q9253" s="10">
        <v>81.800001510000001</v>
      </c>
      <c r="R9253" s="5">
        <v>1</v>
      </c>
      <c r="S9253" s="5">
        <v>0</v>
      </c>
      <c r="T9253" s="5">
        <v>1</v>
      </c>
      <c r="U9253" s="5">
        <v>0</v>
      </c>
      <c r="V9253" s="5">
        <v>0</v>
      </c>
      <c r="W9253" s="5">
        <v>0</v>
      </c>
      <c r="X9253" s="5">
        <v>0</v>
      </c>
      <c r="Y9253" s="5">
        <v>1</v>
      </c>
      <c r="Z9253" s="5">
        <v>1</v>
      </c>
      <c r="AA9253" s="5">
        <v>2</v>
      </c>
      <c r="AB9253" s="5">
        <v>1</v>
      </c>
      <c r="AC9253" s="5">
        <v>4</v>
      </c>
      <c r="AD9253" s="5">
        <v>1</v>
      </c>
      <c r="AE9253" s="5">
        <v>1</v>
      </c>
      <c r="AF9253" s="5">
        <v>1</v>
      </c>
      <c r="AG9253" s="5">
        <v>1</v>
      </c>
      <c r="AH9253" s="5">
        <v>2</v>
      </c>
      <c r="AI9253" s="5">
        <v>3</v>
      </c>
      <c r="AJ9253" s="5" t="s">
        <v>121</v>
      </c>
      <c r="AK9253" s="5">
        <v>1.02</v>
      </c>
      <c r="AL9253" s="7">
        <v>1.8699999999999999E-7</v>
      </c>
      <c r="AM9253" s="5" t="s">
        <v>36</v>
      </c>
      <c r="AN9253" s="5" t="s">
        <v>39</v>
      </c>
      <c r="AO9253" s="5" t="s">
        <v>116</v>
      </c>
    </row>
    <row r="9254" spans="1:41" x14ac:dyDescent="0.35">
      <c r="A9254" s="5" t="s">
        <v>9379</v>
      </c>
      <c r="B9254" s="6">
        <v>35995</v>
      </c>
      <c r="C9254" s="10">
        <v>22.500683994528043</v>
      </c>
      <c r="D9254" s="5">
        <v>2</v>
      </c>
      <c r="E9254" s="5">
        <v>0</v>
      </c>
      <c r="F9254" s="10">
        <v>26.934185020000001</v>
      </c>
      <c r="G9254" s="10">
        <v>170.5328274</v>
      </c>
      <c r="H9254" s="10">
        <v>78.328502599999993</v>
      </c>
      <c r="I9254" s="10">
        <v>78.987457899999995</v>
      </c>
      <c r="J9254" s="10">
        <v>89.486665579999993</v>
      </c>
      <c r="K9254" s="10">
        <v>107.60396780000001</v>
      </c>
      <c r="L9254" s="10">
        <v>157.9670611</v>
      </c>
      <c r="M9254" s="10">
        <v>116.1235358</v>
      </c>
      <c r="N9254" s="10">
        <v>1.999900558</v>
      </c>
      <c r="O9254" s="10">
        <v>90.384656160000006</v>
      </c>
      <c r="P9254" s="10">
        <v>113.6282933</v>
      </c>
      <c r="Q9254" s="10">
        <v>79.08754553</v>
      </c>
      <c r="R9254" s="5">
        <v>1</v>
      </c>
      <c r="S9254" s="5">
        <v>0</v>
      </c>
      <c r="T9254" s="5">
        <v>0</v>
      </c>
      <c r="U9254" s="5">
        <v>0</v>
      </c>
      <c r="V9254" s="5">
        <v>0</v>
      </c>
      <c r="W9254" s="5">
        <v>0</v>
      </c>
      <c r="X9254" s="5">
        <v>0</v>
      </c>
      <c r="Y9254" s="5">
        <v>2</v>
      </c>
      <c r="Z9254" s="5">
        <v>1</v>
      </c>
      <c r="AA9254" s="5">
        <v>1</v>
      </c>
      <c r="AB9254" s="5">
        <v>1</v>
      </c>
      <c r="AC9254" s="5">
        <v>4</v>
      </c>
      <c r="AD9254" s="5">
        <v>1</v>
      </c>
      <c r="AE9254" s="5">
        <v>1</v>
      </c>
      <c r="AF9254" s="5">
        <v>1</v>
      </c>
      <c r="AG9254" s="5">
        <v>1</v>
      </c>
      <c r="AH9254" s="5">
        <v>1</v>
      </c>
      <c r="AI9254" s="5">
        <v>1</v>
      </c>
      <c r="AJ9254" s="5" t="s">
        <v>119</v>
      </c>
      <c r="AK9254" s="5">
        <v>1.02</v>
      </c>
      <c r="AL9254" s="7">
        <v>2.8700000000000002E-7</v>
      </c>
      <c r="AM9254" s="5" t="s">
        <v>76</v>
      </c>
      <c r="AN9254" s="5" t="s">
        <v>57</v>
      </c>
      <c r="AO9254" s="5" t="s">
        <v>114</v>
      </c>
    </row>
    <row r="9255" spans="1:41" x14ac:dyDescent="0.35">
      <c r="A9255" s="5" t="s">
        <v>9380</v>
      </c>
      <c r="B9255" s="6">
        <v>27066</v>
      </c>
      <c r="C9255" s="10">
        <v>46.930232558139537</v>
      </c>
      <c r="D9255" s="5">
        <v>1</v>
      </c>
      <c r="E9255" s="5">
        <v>0</v>
      </c>
      <c r="F9255" s="10">
        <v>20.463053339999998</v>
      </c>
      <c r="G9255" s="10">
        <v>159.63846609999999</v>
      </c>
      <c r="H9255" s="10">
        <v>52.1489452</v>
      </c>
      <c r="I9255" s="10">
        <v>59.066995069999997</v>
      </c>
      <c r="J9255" s="10">
        <v>79.371984490000003</v>
      </c>
      <c r="K9255" s="10">
        <v>119.9810203</v>
      </c>
      <c r="L9255" s="10">
        <v>143.2895001</v>
      </c>
      <c r="M9255" s="10">
        <v>120.02306110000001</v>
      </c>
      <c r="N9255" s="10">
        <v>2.425880984</v>
      </c>
      <c r="O9255" s="10">
        <v>89.632903690000006</v>
      </c>
      <c r="P9255" s="10">
        <v>111.10969919999999</v>
      </c>
      <c r="Q9255" s="10">
        <v>80.452609100000004</v>
      </c>
      <c r="R9255" s="5">
        <v>0</v>
      </c>
      <c r="S9255" s="5">
        <v>0</v>
      </c>
      <c r="T9255" s="5">
        <v>1</v>
      </c>
      <c r="U9255" s="5">
        <v>1</v>
      </c>
      <c r="V9255" s="5">
        <v>0</v>
      </c>
      <c r="W9255" s="5">
        <v>0</v>
      </c>
      <c r="X9255" s="5">
        <v>0</v>
      </c>
      <c r="Y9255" s="5">
        <v>1</v>
      </c>
      <c r="Z9255" s="5">
        <v>1</v>
      </c>
      <c r="AA9255" s="5">
        <v>1</v>
      </c>
      <c r="AB9255" s="5">
        <v>2</v>
      </c>
      <c r="AC9255" s="5">
        <v>4</v>
      </c>
      <c r="AD9255" s="5">
        <v>1</v>
      </c>
      <c r="AE9255" s="5">
        <v>1</v>
      </c>
      <c r="AF9255" s="5">
        <v>1</v>
      </c>
      <c r="AG9255" s="5">
        <v>1</v>
      </c>
      <c r="AH9255" s="5">
        <v>2</v>
      </c>
      <c r="AI9255" s="5">
        <v>3</v>
      </c>
      <c r="AJ9255" s="5" t="s">
        <v>122</v>
      </c>
      <c r="AK9255" s="5">
        <v>3.36</v>
      </c>
      <c r="AL9255" s="7">
        <v>6.0300000000000001E-9</v>
      </c>
      <c r="AM9255" s="5" t="s">
        <v>36</v>
      </c>
      <c r="AN9255" s="5" t="s">
        <v>57</v>
      </c>
      <c r="AO9255" s="5" t="s">
        <v>59</v>
      </c>
    </row>
    <row r="9256" spans="1:41" x14ac:dyDescent="0.35">
      <c r="A9256" s="5" t="s">
        <v>9381</v>
      </c>
      <c r="B9256" s="6">
        <v>27950</v>
      </c>
      <c r="C9256" s="10">
        <v>44.511627906976742</v>
      </c>
      <c r="D9256" s="5">
        <v>1</v>
      </c>
      <c r="E9256" s="5">
        <v>0</v>
      </c>
      <c r="F9256" s="10">
        <v>24.73257941</v>
      </c>
      <c r="G9256" s="10">
        <v>167.09722379999999</v>
      </c>
      <c r="H9256" s="10">
        <v>69.057027570000002</v>
      </c>
      <c r="I9256" s="10">
        <v>64.817844530000002</v>
      </c>
      <c r="J9256" s="10">
        <v>69.437128770000001</v>
      </c>
      <c r="K9256" s="10">
        <v>125.6419173</v>
      </c>
      <c r="L9256" s="10">
        <v>144.90576820000001</v>
      </c>
      <c r="M9256" s="10">
        <v>122.96549640000001</v>
      </c>
      <c r="N9256" s="10">
        <v>2.2355844949999999</v>
      </c>
      <c r="O9256" s="10">
        <v>98.104796980000003</v>
      </c>
      <c r="P9256" s="10">
        <v>106.5571879</v>
      </c>
      <c r="Q9256" s="10">
        <v>78.975020560000004</v>
      </c>
      <c r="R9256" s="5">
        <v>0</v>
      </c>
      <c r="S9256" s="5">
        <v>0</v>
      </c>
      <c r="T9256" s="5">
        <v>1</v>
      </c>
      <c r="U9256" s="5">
        <v>0</v>
      </c>
      <c r="V9256" s="5">
        <v>0</v>
      </c>
      <c r="W9256" s="5">
        <v>0</v>
      </c>
      <c r="X9256" s="5">
        <v>0</v>
      </c>
      <c r="Y9256" s="5">
        <v>1</v>
      </c>
      <c r="Z9256" s="5">
        <v>1</v>
      </c>
      <c r="AA9256" s="5">
        <v>1</v>
      </c>
      <c r="AB9256" s="5">
        <v>2</v>
      </c>
      <c r="AC9256" s="5">
        <v>4</v>
      </c>
      <c r="AD9256" s="5">
        <v>1</v>
      </c>
      <c r="AE9256" s="5">
        <v>1</v>
      </c>
      <c r="AF9256" s="5">
        <v>1</v>
      </c>
      <c r="AG9256" s="5">
        <v>1</v>
      </c>
      <c r="AH9256" s="5">
        <v>1</v>
      </c>
      <c r="AI9256" s="5">
        <v>1</v>
      </c>
      <c r="AJ9256" s="5" t="s">
        <v>122</v>
      </c>
      <c r="AK9256" s="5">
        <v>3.36</v>
      </c>
      <c r="AL9256" s="7">
        <v>5.9000000000000003E-10</v>
      </c>
      <c r="AM9256" s="5" t="s">
        <v>49</v>
      </c>
      <c r="AN9256" s="5" t="s">
        <v>47</v>
      </c>
      <c r="AO9256" s="5" t="s">
        <v>82</v>
      </c>
    </row>
    <row r="9257" spans="1:41" x14ac:dyDescent="0.35">
      <c r="A9257" s="5" t="s">
        <v>9382</v>
      </c>
      <c r="B9257" s="6">
        <v>34102</v>
      </c>
      <c r="C9257" s="10">
        <v>27.679890560875513</v>
      </c>
      <c r="D9257" s="5">
        <v>1</v>
      </c>
      <c r="E9257" s="5">
        <v>0</v>
      </c>
      <c r="F9257" s="10">
        <v>28.180096559999999</v>
      </c>
      <c r="G9257" s="10">
        <v>169.38480079999999</v>
      </c>
      <c r="H9257" s="10">
        <v>80.852108900000005</v>
      </c>
      <c r="I9257" s="10">
        <v>33.940878099999999</v>
      </c>
      <c r="J9257" s="10">
        <v>204.13132529999999</v>
      </c>
      <c r="K9257" s="10">
        <v>124.9857153</v>
      </c>
      <c r="L9257" s="10">
        <v>287.43738489999998</v>
      </c>
      <c r="M9257" s="10">
        <v>481.62979890000003</v>
      </c>
      <c r="N9257" s="10">
        <v>8.468766896</v>
      </c>
      <c r="O9257" s="10">
        <v>107.5556258</v>
      </c>
      <c r="P9257" s="10">
        <v>125.02740129999999</v>
      </c>
      <c r="Q9257" s="10">
        <v>91.435421090000006</v>
      </c>
      <c r="R9257" s="5">
        <v>1</v>
      </c>
      <c r="S9257" s="5">
        <v>1</v>
      </c>
      <c r="T9257" s="5">
        <v>0</v>
      </c>
      <c r="U9257" s="5">
        <v>1</v>
      </c>
      <c r="V9257" s="5">
        <v>0</v>
      </c>
      <c r="W9257" s="5">
        <v>0</v>
      </c>
      <c r="X9257" s="5">
        <v>0</v>
      </c>
      <c r="Y9257" s="5">
        <v>2</v>
      </c>
      <c r="Z9257" s="5">
        <v>2</v>
      </c>
      <c r="AA9257" s="5">
        <v>3</v>
      </c>
      <c r="AB9257" s="5">
        <v>4</v>
      </c>
      <c r="AC9257" s="5">
        <v>4</v>
      </c>
      <c r="AD9257" s="5">
        <v>4</v>
      </c>
      <c r="AE9257" s="5">
        <v>3</v>
      </c>
      <c r="AF9257" s="5">
        <v>4</v>
      </c>
      <c r="AG9257" s="5">
        <v>2</v>
      </c>
      <c r="AH9257" s="5">
        <v>3</v>
      </c>
      <c r="AI9257" s="5">
        <v>3</v>
      </c>
      <c r="AJ9257" s="5" t="s">
        <v>124</v>
      </c>
      <c r="AK9257" s="5">
        <v>2.19</v>
      </c>
      <c r="AL9257" s="5">
        <v>0.99305032800000004</v>
      </c>
      <c r="AM9257" s="5" t="s">
        <v>43</v>
      </c>
      <c r="AN9257" s="5" t="s">
        <v>51</v>
      </c>
      <c r="AO9257" s="5" t="s">
        <v>52</v>
      </c>
    </row>
    <row r="9258" spans="1:41" x14ac:dyDescent="0.35">
      <c r="A9258" s="5" t="s">
        <v>9383</v>
      </c>
      <c r="B9258" s="6">
        <v>26943</v>
      </c>
      <c r="C9258" s="10">
        <v>47.266757865937073</v>
      </c>
      <c r="D9258" s="5">
        <v>1</v>
      </c>
      <c r="E9258" s="5">
        <v>0</v>
      </c>
      <c r="F9258" s="10">
        <v>24.701960329999999</v>
      </c>
      <c r="G9258" s="10">
        <v>166.0597424</v>
      </c>
      <c r="H9258" s="10">
        <v>68.117725770000007</v>
      </c>
      <c r="I9258" s="10">
        <v>60.602641149999997</v>
      </c>
      <c r="J9258" s="10">
        <v>79.300472049999996</v>
      </c>
      <c r="K9258" s="10">
        <v>123.1873622</v>
      </c>
      <c r="L9258" s="10">
        <v>137.17280679999999</v>
      </c>
      <c r="M9258" s="10">
        <v>118.3129596</v>
      </c>
      <c r="N9258" s="10">
        <v>2.2634790200000001</v>
      </c>
      <c r="O9258" s="10">
        <v>86.838397110000002</v>
      </c>
      <c r="P9258" s="10">
        <v>109.75338139999999</v>
      </c>
      <c r="Q9258" s="10">
        <v>80.48330618</v>
      </c>
      <c r="R9258" s="5">
        <v>1</v>
      </c>
      <c r="S9258" s="5">
        <v>0</v>
      </c>
      <c r="T9258" s="5">
        <v>1</v>
      </c>
      <c r="U9258" s="5">
        <v>0</v>
      </c>
      <c r="V9258" s="5">
        <v>0</v>
      </c>
      <c r="W9258" s="5">
        <v>0</v>
      </c>
      <c r="X9258" s="5">
        <v>0</v>
      </c>
      <c r="Y9258" s="5">
        <v>1</v>
      </c>
      <c r="Z9258" s="5">
        <v>1</v>
      </c>
      <c r="AA9258" s="5">
        <v>1</v>
      </c>
      <c r="AB9258" s="5">
        <v>2</v>
      </c>
      <c r="AC9258" s="5">
        <v>4</v>
      </c>
      <c r="AD9258" s="5">
        <v>1</v>
      </c>
      <c r="AE9258" s="5">
        <v>1</v>
      </c>
      <c r="AF9258" s="5">
        <v>1</v>
      </c>
      <c r="AG9258" s="5">
        <v>1</v>
      </c>
      <c r="AH9258" s="5">
        <v>2</v>
      </c>
      <c r="AI9258" s="5">
        <v>3</v>
      </c>
      <c r="AJ9258" s="5" t="s">
        <v>122</v>
      </c>
      <c r="AK9258" s="5">
        <v>3.36</v>
      </c>
      <c r="AL9258" s="7">
        <v>5.2600000000000004E-10</v>
      </c>
      <c r="AM9258" s="5" t="s">
        <v>76</v>
      </c>
      <c r="AN9258" s="5" t="s">
        <v>57</v>
      </c>
      <c r="AO9258" s="5" t="s">
        <v>114</v>
      </c>
    </row>
    <row r="9259" spans="1:41" x14ac:dyDescent="0.35">
      <c r="A9259" s="5" t="s">
        <v>9384</v>
      </c>
      <c r="B9259" s="6">
        <v>30727</v>
      </c>
      <c r="C9259" s="10">
        <v>36.913816689466486</v>
      </c>
      <c r="D9259" s="5">
        <v>1</v>
      </c>
      <c r="E9259" s="5">
        <v>3</v>
      </c>
      <c r="F9259" s="10">
        <v>24.977578359999999</v>
      </c>
      <c r="G9259" s="10">
        <v>162.4291858</v>
      </c>
      <c r="H9259" s="10">
        <v>65.898945440000006</v>
      </c>
      <c r="I9259" s="10">
        <v>65.979424359999996</v>
      </c>
      <c r="J9259" s="10">
        <v>68.026414169999995</v>
      </c>
      <c r="K9259" s="10">
        <v>125.5111777</v>
      </c>
      <c r="L9259" s="10">
        <v>136.96102350000001</v>
      </c>
      <c r="M9259" s="10">
        <v>122.09417089999999</v>
      </c>
      <c r="N9259" s="10">
        <v>2.0758141619999999</v>
      </c>
      <c r="O9259" s="10">
        <v>90.100822930000007</v>
      </c>
      <c r="P9259" s="10">
        <v>111.5637914</v>
      </c>
      <c r="Q9259" s="10">
        <v>75.720433929999999</v>
      </c>
      <c r="R9259" s="5">
        <v>1</v>
      </c>
      <c r="S9259" s="5">
        <v>1</v>
      </c>
      <c r="T9259" s="5">
        <v>1</v>
      </c>
      <c r="U9259" s="5">
        <v>0</v>
      </c>
      <c r="V9259" s="5">
        <v>1</v>
      </c>
      <c r="W9259" s="5">
        <v>0</v>
      </c>
      <c r="X9259" s="5">
        <v>0</v>
      </c>
      <c r="Y9259" s="5">
        <v>2</v>
      </c>
      <c r="Z9259" s="5">
        <v>1</v>
      </c>
      <c r="AA9259" s="5">
        <v>1</v>
      </c>
      <c r="AB9259" s="5">
        <v>1</v>
      </c>
      <c r="AC9259" s="5">
        <v>4</v>
      </c>
      <c r="AD9259" s="5">
        <v>1</v>
      </c>
      <c r="AE9259" s="5">
        <v>1</v>
      </c>
      <c r="AF9259" s="5">
        <v>1</v>
      </c>
      <c r="AG9259" s="5">
        <v>1</v>
      </c>
      <c r="AH9259" s="5">
        <v>1</v>
      </c>
      <c r="AI9259" s="5">
        <v>1</v>
      </c>
      <c r="AJ9259" s="5" t="s">
        <v>122</v>
      </c>
      <c r="AK9259" s="5">
        <v>2.19</v>
      </c>
      <c r="AL9259" s="7">
        <v>6.7199999999999998E-11</v>
      </c>
      <c r="AM9259" s="5" t="s">
        <v>36</v>
      </c>
      <c r="AN9259" s="5" t="s">
        <v>74</v>
      </c>
      <c r="AO9259" s="5" t="s">
        <v>101</v>
      </c>
    </row>
    <row r="9260" spans="1:41" x14ac:dyDescent="0.35">
      <c r="A9260" s="5" t="s">
        <v>9385</v>
      </c>
      <c r="B9260" s="6">
        <v>27978</v>
      </c>
      <c r="C9260" s="10">
        <v>44.435020519835838</v>
      </c>
      <c r="D9260" s="5">
        <v>2</v>
      </c>
      <c r="E9260" s="5">
        <v>2</v>
      </c>
      <c r="F9260" s="10">
        <v>24.072657800000002</v>
      </c>
      <c r="G9260" s="10">
        <v>164.67027770000001</v>
      </c>
      <c r="H9260" s="10">
        <v>65.276141929999994</v>
      </c>
      <c r="I9260" s="10">
        <v>67.213881850000007</v>
      </c>
      <c r="J9260" s="10">
        <v>119.9132261</v>
      </c>
      <c r="K9260" s="10">
        <v>115.8766631</v>
      </c>
      <c r="L9260" s="10">
        <v>151.67759530000001</v>
      </c>
      <c r="M9260" s="10">
        <v>122.8862201</v>
      </c>
      <c r="N9260" s="10">
        <v>2.256640907</v>
      </c>
      <c r="O9260" s="10">
        <v>90.606580309999998</v>
      </c>
      <c r="P9260" s="10">
        <v>106.99257110000001</v>
      </c>
      <c r="Q9260" s="10">
        <v>77.574964260000002</v>
      </c>
      <c r="R9260" s="5">
        <v>1</v>
      </c>
      <c r="S9260" s="5">
        <v>0</v>
      </c>
      <c r="T9260" s="5">
        <v>1</v>
      </c>
      <c r="U9260" s="5">
        <v>0</v>
      </c>
      <c r="V9260" s="5">
        <v>0</v>
      </c>
      <c r="W9260" s="5">
        <v>0</v>
      </c>
      <c r="X9260" s="5">
        <v>0</v>
      </c>
      <c r="Y9260" s="5">
        <v>1</v>
      </c>
      <c r="Z9260" s="5">
        <v>1</v>
      </c>
      <c r="AA9260" s="5">
        <v>1</v>
      </c>
      <c r="AB9260" s="5">
        <v>1</v>
      </c>
      <c r="AC9260" s="5">
        <v>4</v>
      </c>
      <c r="AD9260" s="5">
        <v>1</v>
      </c>
      <c r="AE9260" s="5">
        <v>1</v>
      </c>
      <c r="AF9260" s="5">
        <v>1</v>
      </c>
      <c r="AG9260" s="5">
        <v>1</v>
      </c>
      <c r="AH9260" s="5">
        <v>1</v>
      </c>
      <c r="AI9260" s="5">
        <v>1</v>
      </c>
      <c r="AJ9260" s="5" t="s">
        <v>123</v>
      </c>
      <c r="AK9260" s="5">
        <v>2.15</v>
      </c>
      <c r="AL9260" s="7">
        <v>1.04E-8</v>
      </c>
      <c r="AM9260" s="5" t="s">
        <v>49</v>
      </c>
      <c r="AN9260" s="5" t="s">
        <v>47</v>
      </c>
      <c r="AO9260" s="5" t="s">
        <v>111</v>
      </c>
    </row>
    <row r="9261" spans="1:41" x14ac:dyDescent="0.35">
      <c r="A9261" s="5" t="s">
        <v>9386</v>
      </c>
      <c r="B9261" s="6">
        <v>26271</v>
      </c>
      <c r="C9261" s="10">
        <v>49.105335157318741</v>
      </c>
      <c r="D9261" s="5">
        <v>2</v>
      </c>
      <c r="E9261" s="5">
        <v>0</v>
      </c>
      <c r="F9261" s="10">
        <v>23.347019119999999</v>
      </c>
      <c r="G9261" s="10">
        <v>166.87062220000001</v>
      </c>
      <c r="H9261" s="10">
        <v>65.011653179999996</v>
      </c>
      <c r="I9261" s="10">
        <v>66.413116189999997</v>
      </c>
      <c r="J9261" s="10">
        <v>110.52259460000001</v>
      </c>
      <c r="K9261" s="10">
        <v>124.3232428</v>
      </c>
      <c r="L9261" s="10">
        <v>145.58981510000001</v>
      </c>
      <c r="M9261" s="10">
        <v>116.3244454</v>
      </c>
      <c r="N9261" s="10">
        <v>2.192184669</v>
      </c>
      <c r="O9261" s="10">
        <v>90.346089449999994</v>
      </c>
      <c r="P9261" s="10">
        <v>110.1470542</v>
      </c>
      <c r="Q9261" s="10">
        <v>76.489571929999997</v>
      </c>
      <c r="R9261" s="5">
        <v>1</v>
      </c>
      <c r="S9261" s="5">
        <v>0</v>
      </c>
      <c r="T9261" s="5">
        <v>1</v>
      </c>
      <c r="U9261" s="5">
        <v>0</v>
      </c>
      <c r="V9261" s="5">
        <v>0</v>
      </c>
      <c r="W9261" s="5">
        <v>0</v>
      </c>
      <c r="X9261" s="5">
        <v>0</v>
      </c>
      <c r="Y9261" s="5">
        <v>1</v>
      </c>
      <c r="Z9261" s="5">
        <v>1</v>
      </c>
      <c r="AA9261" s="5">
        <v>1</v>
      </c>
      <c r="AB9261" s="5">
        <v>1</v>
      </c>
      <c r="AC9261" s="5">
        <v>4</v>
      </c>
      <c r="AD9261" s="5">
        <v>1</v>
      </c>
      <c r="AE9261" s="5">
        <v>1</v>
      </c>
      <c r="AF9261" s="5">
        <v>1</v>
      </c>
      <c r="AG9261" s="5">
        <v>1</v>
      </c>
      <c r="AH9261" s="5">
        <v>1</v>
      </c>
      <c r="AI9261" s="5">
        <v>1</v>
      </c>
      <c r="AJ9261" s="5" t="s">
        <v>123</v>
      </c>
      <c r="AK9261" s="5">
        <v>2.15</v>
      </c>
      <c r="AL9261" s="7">
        <v>4.7400000000000002E-10</v>
      </c>
      <c r="AM9261" s="5" t="s">
        <v>49</v>
      </c>
      <c r="AN9261" s="5" t="s">
        <v>47</v>
      </c>
      <c r="AO9261" s="5" t="s">
        <v>111</v>
      </c>
    </row>
    <row r="9262" spans="1:41" x14ac:dyDescent="0.35">
      <c r="A9262" s="5" t="s">
        <v>9387</v>
      </c>
      <c r="B9262" s="6">
        <v>32467</v>
      </c>
      <c r="C9262" s="10">
        <v>32.153214774281807</v>
      </c>
      <c r="D9262" s="5">
        <v>2</v>
      </c>
      <c r="E9262" s="5">
        <v>0</v>
      </c>
      <c r="F9262" s="10">
        <v>24.78171562</v>
      </c>
      <c r="G9262" s="10">
        <v>172.26535129999999</v>
      </c>
      <c r="H9262" s="10">
        <v>73.540611569999996</v>
      </c>
      <c r="I9262" s="10">
        <v>71.046226779999998</v>
      </c>
      <c r="J9262" s="10">
        <v>107.0454972</v>
      </c>
      <c r="K9262" s="10">
        <v>114.21397760000001</v>
      </c>
      <c r="L9262" s="10">
        <v>172.16651970000001</v>
      </c>
      <c r="M9262" s="10">
        <v>119.91545910000001</v>
      </c>
      <c r="N9262" s="10">
        <v>2.423302793</v>
      </c>
      <c r="O9262" s="10">
        <v>94.919775290000004</v>
      </c>
      <c r="P9262" s="10">
        <v>109.25566000000001</v>
      </c>
      <c r="Q9262" s="10">
        <v>83.097844219999999</v>
      </c>
      <c r="R9262" s="5">
        <v>1</v>
      </c>
      <c r="S9262" s="5">
        <v>0</v>
      </c>
      <c r="T9262" s="5">
        <v>0</v>
      </c>
      <c r="U9262" s="5">
        <v>0</v>
      </c>
      <c r="V9262" s="5">
        <v>0</v>
      </c>
      <c r="W9262" s="5">
        <v>0</v>
      </c>
      <c r="X9262" s="5">
        <v>0</v>
      </c>
      <c r="Y9262" s="5">
        <v>1</v>
      </c>
      <c r="Z9262" s="5">
        <v>1</v>
      </c>
      <c r="AA9262" s="5">
        <v>2</v>
      </c>
      <c r="AB9262" s="5">
        <v>1</v>
      </c>
      <c r="AC9262" s="5">
        <v>4</v>
      </c>
      <c r="AD9262" s="5">
        <v>1</v>
      </c>
      <c r="AE9262" s="5">
        <v>1</v>
      </c>
      <c r="AF9262" s="5">
        <v>1</v>
      </c>
      <c r="AG9262" s="5">
        <v>1</v>
      </c>
      <c r="AH9262" s="5">
        <v>2</v>
      </c>
      <c r="AI9262" s="5">
        <v>3</v>
      </c>
      <c r="AJ9262" s="5" t="s">
        <v>121</v>
      </c>
      <c r="AK9262" s="5">
        <v>1.02</v>
      </c>
      <c r="AL9262" s="7">
        <v>3.4300000000000002E-6</v>
      </c>
      <c r="AM9262" s="5" t="s">
        <v>43</v>
      </c>
      <c r="AN9262" s="5" t="s">
        <v>72</v>
      </c>
      <c r="AO9262" s="5" t="s">
        <v>89</v>
      </c>
    </row>
    <row r="9263" spans="1:41" x14ac:dyDescent="0.35">
      <c r="A9263" s="5" t="s">
        <v>9388</v>
      </c>
      <c r="B9263" s="6">
        <v>26155</v>
      </c>
      <c r="C9263" s="10">
        <v>49.42270861833105</v>
      </c>
      <c r="D9263" s="5">
        <v>2</v>
      </c>
      <c r="E9263" s="5">
        <v>1</v>
      </c>
      <c r="F9263" s="10">
        <v>29.995381170000002</v>
      </c>
      <c r="G9263" s="10">
        <v>169.09848049999999</v>
      </c>
      <c r="H9263" s="10">
        <v>85.769681070000004</v>
      </c>
      <c r="I9263" s="10">
        <v>66.728478190000004</v>
      </c>
      <c r="J9263" s="10">
        <v>119.9199553</v>
      </c>
      <c r="K9263" s="10">
        <v>118.05697429999999</v>
      </c>
      <c r="L9263" s="10">
        <v>143.68680660000001</v>
      </c>
      <c r="M9263" s="10">
        <v>118.3303303</v>
      </c>
      <c r="N9263" s="10">
        <v>2.153305612</v>
      </c>
      <c r="O9263" s="10">
        <v>88.749459060000007</v>
      </c>
      <c r="P9263" s="10">
        <v>117.3822897</v>
      </c>
      <c r="Q9263" s="10">
        <v>82.868942709999999</v>
      </c>
      <c r="R9263" s="5">
        <v>1</v>
      </c>
      <c r="S9263" s="5">
        <v>0</v>
      </c>
      <c r="T9263" s="5">
        <v>1</v>
      </c>
      <c r="U9263" s="5">
        <v>0</v>
      </c>
      <c r="V9263" s="5">
        <v>1</v>
      </c>
      <c r="W9263" s="5">
        <v>0</v>
      </c>
      <c r="X9263" s="5">
        <v>0</v>
      </c>
      <c r="Y9263" s="5">
        <v>3</v>
      </c>
      <c r="Z9263" s="5">
        <v>1</v>
      </c>
      <c r="AA9263" s="5">
        <v>1</v>
      </c>
      <c r="AB9263" s="5">
        <v>1</v>
      </c>
      <c r="AC9263" s="5">
        <v>4</v>
      </c>
      <c r="AD9263" s="5">
        <v>1</v>
      </c>
      <c r="AE9263" s="5">
        <v>1</v>
      </c>
      <c r="AF9263" s="5">
        <v>1</v>
      </c>
      <c r="AG9263" s="5">
        <v>1</v>
      </c>
      <c r="AH9263" s="5">
        <v>2</v>
      </c>
      <c r="AI9263" s="5">
        <v>3</v>
      </c>
      <c r="AJ9263" s="5" t="s">
        <v>123</v>
      </c>
      <c r="AK9263" s="5">
        <v>2.15</v>
      </c>
      <c r="AL9263" s="7">
        <v>1.39E-6</v>
      </c>
      <c r="AM9263" s="5" t="s">
        <v>49</v>
      </c>
      <c r="AN9263" s="5" t="s">
        <v>47</v>
      </c>
      <c r="AO9263" s="5" t="s">
        <v>96</v>
      </c>
    </row>
    <row r="9264" spans="1:41" x14ac:dyDescent="0.35">
      <c r="A9264" s="5" t="s">
        <v>9389</v>
      </c>
      <c r="B9264" s="6">
        <v>35746</v>
      </c>
      <c r="C9264" s="10">
        <v>23.181942544459645</v>
      </c>
      <c r="D9264" s="5">
        <v>1</v>
      </c>
      <c r="E9264" s="5">
        <v>0</v>
      </c>
      <c r="F9264" s="10">
        <v>28.025745059999998</v>
      </c>
      <c r="G9264" s="10">
        <v>162.81492040000001</v>
      </c>
      <c r="H9264" s="10">
        <v>74.292602090000003</v>
      </c>
      <c r="I9264" s="10">
        <v>62.327254230000001</v>
      </c>
      <c r="J9264" s="10">
        <v>91.972191050000006</v>
      </c>
      <c r="K9264" s="10">
        <v>107.3889817</v>
      </c>
      <c r="L9264" s="10">
        <v>185.13263950000001</v>
      </c>
      <c r="M9264" s="10">
        <v>118.3793338</v>
      </c>
      <c r="N9264" s="10">
        <v>2.9703320280000001</v>
      </c>
      <c r="O9264" s="10">
        <v>84.767555520000002</v>
      </c>
      <c r="P9264" s="10">
        <v>106.8438678</v>
      </c>
      <c r="Q9264" s="10">
        <v>78.059059590000004</v>
      </c>
      <c r="R9264" s="5">
        <v>0</v>
      </c>
      <c r="S9264" s="5">
        <v>0</v>
      </c>
      <c r="T9264" s="5">
        <v>1</v>
      </c>
      <c r="U9264" s="5">
        <v>0</v>
      </c>
      <c r="V9264" s="5">
        <v>0</v>
      </c>
      <c r="W9264" s="5">
        <v>0</v>
      </c>
      <c r="X9264" s="5">
        <v>0</v>
      </c>
      <c r="Y9264" s="5">
        <v>2</v>
      </c>
      <c r="Z9264" s="5">
        <v>1</v>
      </c>
      <c r="AA9264" s="5">
        <v>2</v>
      </c>
      <c r="AB9264" s="5">
        <v>2</v>
      </c>
      <c r="AC9264" s="5">
        <v>4</v>
      </c>
      <c r="AD9264" s="5">
        <v>1</v>
      </c>
      <c r="AE9264" s="5">
        <v>1</v>
      </c>
      <c r="AF9264" s="5">
        <v>1</v>
      </c>
      <c r="AG9264" s="5">
        <v>1</v>
      </c>
      <c r="AH9264" s="5">
        <v>1</v>
      </c>
      <c r="AI9264" s="5">
        <v>1</v>
      </c>
      <c r="AJ9264" s="5" t="s">
        <v>35</v>
      </c>
      <c r="AK9264" s="5">
        <v>2.19</v>
      </c>
      <c r="AL9264" s="7">
        <v>1.3699999999999999E-5</v>
      </c>
      <c r="AM9264" s="5" t="s">
        <v>36</v>
      </c>
      <c r="AN9264" s="5" t="s">
        <v>74</v>
      </c>
      <c r="AO9264" s="5" t="s">
        <v>109</v>
      </c>
    </row>
    <row r="9265" spans="1:41" x14ac:dyDescent="0.35">
      <c r="A9265" s="5" t="s">
        <v>9390</v>
      </c>
      <c r="B9265" s="6">
        <v>36200</v>
      </c>
      <c r="C9265" s="10">
        <v>21.939808481532147</v>
      </c>
      <c r="D9265" s="5">
        <v>1</v>
      </c>
      <c r="E9265" s="5">
        <v>0</v>
      </c>
      <c r="F9265" s="10">
        <v>31.403360259999999</v>
      </c>
      <c r="G9265" s="10">
        <v>157.09953150000001</v>
      </c>
      <c r="H9265" s="10">
        <v>77.504318429999998</v>
      </c>
      <c r="I9265" s="10">
        <v>60.759674339999997</v>
      </c>
      <c r="J9265" s="10">
        <v>95.466033999999993</v>
      </c>
      <c r="K9265" s="10">
        <v>117.9403367</v>
      </c>
      <c r="L9265" s="10">
        <v>183.98529869999999</v>
      </c>
      <c r="M9265" s="10">
        <v>124.8728273</v>
      </c>
      <c r="N9265" s="10">
        <v>3.0280823699999999</v>
      </c>
      <c r="O9265" s="10">
        <v>87.301013209999994</v>
      </c>
      <c r="P9265" s="10">
        <v>107.3727787</v>
      </c>
      <c r="Q9265" s="10">
        <v>80.647221160000001</v>
      </c>
      <c r="R9265" s="5">
        <v>0</v>
      </c>
      <c r="S9265" s="5">
        <v>0</v>
      </c>
      <c r="T9265" s="5">
        <v>1</v>
      </c>
      <c r="U9265" s="5">
        <v>0</v>
      </c>
      <c r="V9265" s="5">
        <v>0</v>
      </c>
      <c r="W9265" s="5">
        <v>0</v>
      </c>
      <c r="X9265" s="5">
        <v>0</v>
      </c>
      <c r="Y9265" s="5">
        <v>3</v>
      </c>
      <c r="Z9265" s="5">
        <v>1</v>
      </c>
      <c r="AA9265" s="5">
        <v>2</v>
      </c>
      <c r="AB9265" s="5">
        <v>2</v>
      </c>
      <c r="AC9265" s="5">
        <v>4</v>
      </c>
      <c r="AD9265" s="5">
        <v>1</v>
      </c>
      <c r="AE9265" s="5">
        <v>1</v>
      </c>
      <c r="AF9265" s="5">
        <v>1</v>
      </c>
      <c r="AG9265" s="5">
        <v>1</v>
      </c>
      <c r="AH9265" s="5">
        <v>2</v>
      </c>
      <c r="AI9265" s="5">
        <v>3</v>
      </c>
      <c r="AJ9265" s="5" t="s">
        <v>35</v>
      </c>
      <c r="AK9265" s="5">
        <v>2.19</v>
      </c>
      <c r="AL9265" s="7">
        <v>1.9400000000000001E-5</v>
      </c>
      <c r="AM9265" s="5" t="s">
        <v>43</v>
      </c>
      <c r="AN9265" s="5" t="s">
        <v>44</v>
      </c>
      <c r="AO9265" s="5" t="s">
        <v>45</v>
      </c>
    </row>
    <row r="9266" spans="1:41" x14ac:dyDescent="0.35">
      <c r="A9266" s="5" t="s">
        <v>9391</v>
      </c>
      <c r="B9266" s="6">
        <v>26583</v>
      </c>
      <c r="C9266" s="10">
        <v>48.251709986320108</v>
      </c>
      <c r="D9266" s="5">
        <v>1</v>
      </c>
      <c r="E9266" s="5">
        <v>1</v>
      </c>
      <c r="F9266" s="10">
        <v>22.60192885</v>
      </c>
      <c r="G9266" s="10">
        <v>163.02016929999999</v>
      </c>
      <c r="H9266" s="10">
        <v>60.065926879999999</v>
      </c>
      <c r="I9266" s="10">
        <v>63.39837369</v>
      </c>
      <c r="J9266" s="10">
        <v>74.095604469999998</v>
      </c>
      <c r="K9266" s="10">
        <v>120.7633877</v>
      </c>
      <c r="L9266" s="10">
        <v>143.9928156</v>
      </c>
      <c r="M9266" s="10">
        <v>115.44933279999999</v>
      </c>
      <c r="N9266" s="10">
        <v>2.271238318</v>
      </c>
      <c r="O9266" s="10">
        <v>88.418300189999997</v>
      </c>
      <c r="P9266" s="10">
        <v>113.6502942</v>
      </c>
      <c r="Q9266" s="10">
        <v>78.77973437</v>
      </c>
      <c r="R9266" s="5">
        <v>1</v>
      </c>
      <c r="S9266" s="5">
        <v>0</v>
      </c>
      <c r="T9266" s="5">
        <v>1</v>
      </c>
      <c r="U9266" s="5">
        <v>0</v>
      </c>
      <c r="V9266" s="5">
        <v>0</v>
      </c>
      <c r="W9266" s="5">
        <v>1</v>
      </c>
      <c r="X9266" s="5">
        <v>0</v>
      </c>
      <c r="Y9266" s="5">
        <v>1</v>
      </c>
      <c r="Z9266" s="5">
        <v>1</v>
      </c>
      <c r="AA9266" s="5">
        <v>1</v>
      </c>
      <c r="AB9266" s="5">
        <v>2</v>
      </c>
      <c r="AC9266" s="5">
        <v>4</v>
      </c>
      <c r="AD9266" s="5">
        <v>1</v>
      </c>
      <c r="AE9266" s="5">
        <v>1</v>
      </c>
      <c r="AF9266" s="5">
        <v>1</v>
      </c>
      <c r="AG9266" s="5">
        <v>1</v>
      </c>
      <c r="AH9266" s="5">
        <v>1</v>
      </c>
      <c r="AI9266" s="5">
        <v>1</v>
      </c>
      <c r="AJ9266" s="5" t="s">
        <v>122</v>
      </c>
      <c r="AK9266" s="5">
        <v>3.36</v>
      </c>
      <c r="AL9266" s="7">
        <v>1.44E-9</v>
      </c>
      <c r="AM9266" s="5" t="s">
        <v>36</v>
      </c>
      <c r="AN9266" s="5" t="s">
        <v>39</v>
      </c>
      <c r="AO9266" s="5" t="s">
        <v>83</v>
      </c>
    </row>
    <row r="9267" spans="1:41" x14ac:dyDescent="0.35">
      <c r="A9267" s="5" t="s">
        <v>9392</v>
      </c>
      <c r="B9267" s="6">
        <v>31882</v>
      </c>
      <c r="C9267" s="10">
        <v>33.753761969904239</v>
      </c>
      <c r="D9267" s="5">
        <v>2</v>
      </c>
      <c r="E9267" s="5">
        <v>0</v>
      </c>
      <c r="F9267" s="10">
        <v>28.267284239999999</v>
      </c>
      <c r="G9267" s="10">
        <v>170.4087375</v>
      </c>
      <c r="H9267" s="10">
        <v>82.085756270000005</v>
      </c>
      <c r="I9267" s="10">
        <v>36.313140390000001</v>
      </c>
      <c r="J9267" s="10">
        <v>204.16515150000001</v>
      </c>
      <c r="K9267" s="10">
        <v>132.603151</v>
      </c>
      <c r="L9267" s="10">
        <v>291.61337040000001</v>
      </c>
      <c r="M9267" s="10">
        <v>463.78288500000002</v>
      </c>
      <c r="N9267" s="10">
        <v>8.0305191780000005</v>
      </c>
      <c r="O9267" s="10">
        <v>112.87914720000001</v>
      </c>
      <c r="P9267" s="10">
        <v>126.17576870000001</v>
      </c>
      <c r="Q9267" s="10">
        <v>85.714138169999998</v>
      </c>
      <c r="R9267" s="5">
        <v>0</v>
      </c>
      <c r="S9267" s="5">
        <v>0</v>
      </c>
      <c r="T9267" s="5">
        <v>0</v>
      </c>
      <c r="U9267" s="5">
        <v>1</v>
      </c>
      <c r="V9267" s="5">
        <v>0</v>
      </c>
      <c r="W9267" s="5">
        <v>1</v>
      </c>
      <c r="X9267" s="5">
        <v>1</v>
      </c>
      <c r="Y9267" s="5">
        <v>2</v>
      </c>
      <c r="Z9267" s="5">
        <v>3</v>
      </c>
      <c r="AA9267" s="5">
        <v>4</v>
      </c>
      <c r="AB9267" s="5">
        <v>4</v>
      </c>
      <c r="AC9267" s="5">
        <v>3</v>
      </c>
      <c r="AD9267" s="5">
        <v>4</v>
      </c>
      <c r="AE9267" s="5">
        <v>3</v>
      </c>
      <c r="AF9267" s="5">
        <v>4</v>
      </c>
      <c r="AG9267" s="5">
        <v>2</v>
      </c>
      <c r="AH9267" s="5">
        <v>2</v>
      </c>
      <c r="AI9267" s="5">
        <v>3</v>
      </c>
      <c r="AJ9267" s="5" t="s">
        <v>127</v>
      </c>
      <c r="AK9267" s="5">
        <v>1.02</v>
      </c>
      <c r="AL9267" s="5">
        <v>0.95281675600000004</v>
      </c>
      <c r="AM9267" s="5" t="s">
        <v>49</v>
      </c>
      <c r="AN9267" s="5" t="s">
        <v>47</v>
      </c>
      <c r="AO9267" s="5" t="s">
        <v>105</v>
      </c>
    </row>
    <row r="9268" spans="1:41" x14ac:dyDescent="0.35">
      <c r="A9268" s="5" t="s">
        <v>9393</v>
      </c>
      <c r="B9268" s="6">
        <v>26636</v>
      </c>
      <c r="C9268" s="10">
        <v>48.106703146374826</v>
      </c>
      <c r="D9268" s="5">
        <v>2</v>
      </c>
      <c r="E9268" s="5">
        <v>0</v>
      </c>
      <c r="F9268" s="10">
        <v>26.08858296</v>
      </c>
      <c r="G9268" s="10">
        <v>166.63469129999999</v>
      </c>
      <c r="H9268" s="10">
        <v>72.440482299999999</v>
      </c>
      <c r="I9268" s="10">
        <v>65.495558389999999</v>
      </c>
      <c r="J9268" s="10">
        <v>117.2033467</v>
      </c>
      <c r="K9268" s="10">
        <v>117.1511818</v>
      </c>
      <c r="L9268" s="10">
        <v>139.69719789999999</v>
      </c>
      <c r="M9268" s="10">
        <v>120.95459870000001</v>
      </c>
      <c r="N9268" s="10">
        <v>2.1329262830000002</v>
      </c>
      <c r="O9268" s="10">
        <v>93.34322324</v>
      </c>
      <c r="P9268" s="10">
        <v>118.2644411</v>
      </c>
      <c r="Q9268" s="10">
        <v>78.534214379999995</v>
      </c>
      <c r="R9268" s="5">
        <v>1</v>
      </c>
      <c r="S9268" s="5">
        <v>0</v>
      </c>
      <c r="T9268" s="5">
        <v>1</v>
      </c>
      <c r="U9268" s="5">
        <v>0</v>
      </c>
      <c r="V9268" s="5">
        <v>0</v>
      </c>
      <c r="W9268" s="5">
        <v>0</v>
      </c>
      <c r="X9268" s="5">
        <v>0</v>
      </c>
      <c r="Y9268" s="5">
        <v>2</v>
      </c>
      <c r="Z9268" s="5">
        <v>1</v>
      </c>
      <c r="AA9268" s="5">
        <v>1</v>
      </c>
      <c r="AB9268" s="5">
        <v>1</v>
      </c>
      <c r="AC9268" s="5">
        <v>4</v>
      </c>
      <c r="AD9268" s="5">
        <v>1</v>
      </c>
      <c r="AE9268" s="5">
        <v>1</v>
      </c>
      <c r="AF9268" s="5">
        <v>1</v>
      </c>
      <c r="AG9268" s="5">
        <v>1</v>
      </c>
      <c r="AH9268" s="5">
        <v>1</v>
      </c>
      <c r="AI9268" s="5">
        <v>1</v>
      </c>
      <c r="AJ9268" s="5" t="s">
        <v>123</v>
      </c>
      <c r="AK9268" s="5">
        <v>2.15</v>
      </c>
      <c r="AL9268" s="7">
        <v>1.9000000000000001E-7</v>
      </c>
      <c r="AM9268" s="5" t="s">
        <v>43</v>
      </c>
      <c r="AN9268" s="5" t="s">
        <v>79</v>
      </c>
      <c r="AO9268" s="5" t="s">
        <v>80</v>
      </c>
    </row>
    <row r="9269" spans="1:41" x14ac:dyDescent="0.35">
      <c r="A9269" s="5" t="s">
        <v>9394</v>
      </c>
      <c r="B9269" s="6">
        <v>28250</v>
      </c>
      <c r="C9269" s="10">
        <v>43.690834473324216</v>
      </c>
      <c r="D9269" s="5">
        <v>1</v>
      </c>
      <c r="E9269" s="5">
        <v>0</v>
      </c>
      <c r="F9269" s="10">
        <v>20.10240254</v>
      </c>
      <c r="G9269" s="10">
        <v>160.96763429999999</v>
      </c>
      <c r="H9269" s="10">
        <v>52.086489499999999</v>
      </c>
      <c r="I9269" s="10">
        <v>66.993304230000007</v>
      </c>
      <c r="J9269" s="10">
        <v>72.784877589999994</v>
      </c>
      <c r="K9269" s="10">
        <v>123.7917743</v>
      </c>
      <c r="L9269" s="10">
        <v>143.09789240000001</v>
      </c>
      <c r="M9269" s="10">
        <v>118.9362666</v>
      </c>
      <c r="N9269" s="10">
        <v>2.1360029040000001</v>
      </c>
      <c r="O9269" s="10">
        <v>88.834964400000004</v>
      </c>
      <c r="P9269" s="10">
        <v>106.5259832</v>
      </c>
      <c r="Q9269" s="10">
        <v>78.786383700000002</v>
      </c>
      <c r="R9269" s="5">
        <v>1</v>
      </c>
      <c r="S9269" s="5">
        <v>0</v>
      </c>
      <c r="T9269" s="5">
        <v>1</v>
      </c>
      <c r="U9269" s="5">
        <v>0</v>
      </c>
      <c r="V9269" s="5">
        <v>0</v>
      </c>
      <c r="W9269" s="5">
        <v>0</v>
      </c>
      <c r="X9269" s="5">
        <v>0</v>
      </c>
      <c r="Y9269" s="5">
        <v>1</v>
      </c>
      <c r="Z9269" s="5">
        <v>1</v>
      </c>
      <c r="AA9269" s="5">
        <v>1</v>
      </c>
      <c r="AB9269" s="5">
        <v>1</v>
      </c>
      <c r="AC9269" s="5">
        <v>4</v>
      </c>
      <c r="AD9269" s="5">
        <v>1</v>
      </c>
      <c r="AE9269" s="5">
        <v>1</v>
      </c>
      <c r="AF9269" s="5">
        <v>1</v>
      </c>
      <c r="AG9269" s="5">
        <v>1</v>
      </c>
      <c r="AH9269" s="5">
        <v>1</v>
      </c>
      <c r="AI9269" s="5">
        <v>1</v>
      </c>
      <c r="AJ9269" s="5" t="s">
        <v>122</v>
      </c>
      <c r="AK9269" s="5">
        <v>2.19</v>
      </c>
      <c r="AL9269" s="7">
        <v>3.7800000000000001E-11</v>
      </c>
      <c r="AM9269" s="5" t="s">
        <v>36</v>
      </c>
      <c r="AN9269" s="5" t="s">
        <v>39</v>
      </c>
      <c r="AO9269" s="5" t="s">
        <v>90</v>
      </c>
    </row>
    <row r="9270" spans="1:41" x14ac:dyDescent="0.35">
      <c r="A9270" s="5" t="s">
        <v>9395</v>
      </c>
      <c r="B9270" s="6">
        <v>30554</v>
      </c>
      <c r="C9270" s="10">
        <v>37.38714090287278</v>
      </c>
      <c r="D9270" s="5">
        <v>1</v>
      </c>
      <c r="E9270" s="5">
        <v>0</v>
      </c>
      <c r="F9270" s="10">
        <v>20.424029539999999</v>
      </c>
      <c r="G9270" s="10">
        <v>163.1291722</v>
      </c>
      <c r="H9270" s="10">
        <v>54.350644010000003</v>
      </c>
      <c r="I9270" s="10">
        <v>55.971571189999999</v>
      </c>
      <c r="J9270" s="10">
        <v>99.093007650000004</v>
      </c>
      <c r="K9270" s="10">
        <v>111.9080519</v>
      </c>
      <c r="L9270" s="10">
        <v>145.96262590000001</v>
      </c>
      <c r="M9270" s="10">
        <v>119.21035879999999</v>
      </c>
      <c r="N9270" s="10">
        <v>2.6077993319999999</v>
      </c>
      <c r="O9270" s="10">
        <v>95.767543509999996</v>
      </c>
      <c r="P9270" s="10">
        <v>104.1571309</v>
      </c>
      <c r="Q9270" s="10">
        <v>77.274465340000006</v>
      </c>
      <c r="R9270" s="5">
        <v>0</v>
      </c>
      <c r="S9270" s="5">
        <v>0</v>
      </c>
      <c r="T9270" s="5">
        <v>0</v>
      </c>
      <c r="U9270" s="5">
        <v>0</v>
      </c>
      <c r="V9270" s="5">
        <v>0</v>
      </c>
      <c r="W9270" s="5">
        <v>0</v>
      </c>
      <c r="X9270" s="5">
        <v>0</v>
      </c>
      <c r="Y9270" s="5">
        <v>1</v>
      </c>
      <c r="Z9270" s="5">
        <v>1</v>
      </c>
      <c r="AA9270" s="5">
        <v>1</v>
      </c>
      <c r="AB9270" s="5">
        <v>2</v>
      </c>
      <c r="AC9270" s="5">
        <v>4</v>
      </c>
      <c r="AD9270" s="5">
        <v>1</v>
      </c>
      <c r="AE9270" s="5">
        <v>1</v>
      </c>
      <c r="AF9270" s="5">
        <v>1</v>
      </c>
      <c r="AG9270" s="5">
        <v>1</v>
      </c>
      <c r="AH9270" s="5">
        <v>1</v>
      </c>
      <c r="AI9270" s="5">
        <v>1</v>
      </c>
      <c r="AJ9270" s="5" t="s">
        <v>120</v>
      </c>
      <c r="AK9270" s="5">
        <v>2.19</v>
      </c>
      <c r="AL9270" s="7">
        <v>5.4100000000000001E-8</v>
      </c>
      <c r="AM9270" s="5" t="s">
        <v>49</v>
      </c>
      <c r="AN9270" s="5" t="s">
        <v>47</v>
      </c>
      <c r="AO9270" s="5" t="s">
        <v>82</v>
      </c>
    </row>
    <row r="9271" spans="1:41" x14ac:dyDescent="0.35">
      <c r="A9271" s="5" t="s">
        <v>9396</v>
      </c>
      <c r="B9271" s="6">
        <v>31156</v>
      </c>
      <c r="C9271" s="10">
        <v>35.740082079343367</v>
      </c>
      <c r="D9271" s="5">
        <v>2</v>
      </c>
      <c r="E9271" s="5">
        <v>0</v>
      </c>
      <c r="F9271" s="10">
        <v>31.76572526</v>
      </c>
      <c r="G9271" s="10">
        <v>170.53667419999999</v>
      </c>
      <c r="H9271" s="10">
        <v>92.383487619999997</v>
      </c>
      <c r="I9271" s="10">
        <v>46.047303470000003</v>
      </c>
      <c r="J9271" s="10">
        <v>198.93817770000001</v>
      </c>
      <c r="K9271" s="10">
        <v>134.00688500000001</v>
      </c>
      <c r="L9271" s="10">
        <v>296.74670930000002</v>
      </c>
      <c r="M9271" s="10">
        <v>465.73111490000002</v>
      </c>
      <c r="N9271" s="10">
        <v>6.4443884210000002</v>
      </c>
      <c r="O9271" s="10">
        <v>113.6558168</v>
      </c>
      <c r="P9271" s="10">
        <v>123.0456197</v>
      </c>
      <c r="Q9271" s="10">
        <v>90.151044870000007</v>
      </c>
      <c r="R9271" s="5">
        <v>1</v>
      </c>
      <c r="S9271" s="5">
        <v>1</v>
      </c>
      <c r="T9271" s="5">
        <v>1</v>
      </c>
      <c r="U9271" s="5">
        <v>1</v>
      </c>
      <c r="V9271" s="5">
        <v>1</v>
      </c>
      <c r="W9271" s="5">
        <v>1</v>
      </c>
      <c r="X9271" s="5">
        <v>0</v>
      </c>
      <c r="Y9271" s="5">
        <v>3</v>
      </c>
      <c r="Z9271" s="5">
        <v>3</v>
      </c>
      <c r="AA9271" s="5">
        <v>4</v>
      </c>
      <c r="AB9271" s="5">
        <v>3</v>
      </c>
      <c r="AC9271" s="5">
        <v>3</v>
      </c>
      <c r="AD9271" s="5">
        <v>4</v>
      </c>
      <c r="AE9271" s="5">
        <v>3</v>
      </c>
      <c r="AF9271" s="5">
        <v>4</v>
      </c>
      <c r="AG9271" s="5">
        <v>2</v>
      </c>
      <c r="AH9271" s="5">
        <v>3</v>
      </c>
      <c r="AI9271" s="5">
        <v>3</v>
      </c>
      <c r="AJ9271" s="5" t="s">
        <v>127</v>
      </c>
      <c r="AK9271" s="5">
        <v>1.02</v>
      </c>
      <c r="AL9271" s="5">
        <v>0.96627560700000004</v>
      </c>
      <c r="AM9271" s="5" t="s">
        <v>36</v>
      </c>
      <c r="AN9271" s="5" t="s">
        <v>53</v>
      </c>
      <c r="AO9271" s="5" t="s">
        <v>107</v>
      </c>
    </row>
    <row r="9272" spans="1:41" x14ac:dyDescent="0.35">
      <c r="A9272" s="5" t="s">
        <v>9397</v>
      </c>
      <c r="B9272" s="6">
        <v>32169</v>
      </c>
      <c r="C9272" s="10">
        <v>32.968536251709985</v>
      </c>
      <c r="D9272" s="5">
        <v>2</v>
      </c>
      <c r="E9272" s="5">
        <v>0</v>
      </c>
      <c r="F9272" s="10">
        <v>27.306809449999999</v>
      </c>
      <c r="G9272" s="10">
        <v>163.97225660000001</v>
      </c>
      <c r="H9272" s="10">
        <v>73.419548039999995</v>
      </c>
      <c r="I9272" s="10">
        <v>78.335345810000007</v>
      </c>
      <c r="J9272" s="10">
        <v>118.96161789999999</v>
      </c>
      <c r="K9272" s="10">
        <v>113.6507573</v>
      </c>
      <c r="L9272" s="10">
        <v>174.63463369999999</v>
      </c>
      <c r="M9272" s="10">
        <v>121.21528429999999</v>
      </c>
      <c r="N9272" s="10">
        <v>2.2293210280000002</v>
      </c>
      <c r="O9272" s="10">
        <v>88.340298720000007</v>
      </c>
      <c r="P9272" s="10">
        <v>112.3283631</v>
      </c>
      <c r="Q9272" s="10">
        <v>78.020650110000005</v>
      </c>
      <c r="R9272" s="5">
        <v>1</v>
      </c>
      <c r="S9272" s="5">
        <v>0</v>
      </c>
      <c r="T9272" s="5">
        <v>0</v>
      </c>
      <c r="U9272" s="5">
        <v>0</v>
      </c>
      <c r="V9272" s="5">
        <v>0</v>
      </c>
      <c r="W9272" s="5">
        <v>0</v>
      </c>
      <c r="X9272" s="5">
        <v>0</v>
      </c>
      <c r="Y9272" s="5">
        <v>2</v>
      </c>
      <c r="Z9272" s="5">
        <v>1</v>
      </c>
      <c r="AA9272" s="5">
        <v>2</v>
      </c>
      <c r="AB9272" s="5">
        <v>1</v>
      </c>
      <c r="AC9272" s="5">
        <v>4</v>
      </c>
      <c r="AD9272" s="5">
        <v>1</v>
      </c>
      <c r="AE9272" s="5">
        <v>1</v>
      </c>
      <c r="AF9272" s="5">
        <v>1</v>
      </c>
      <c r="AG9272" s="5">
        <v>1</v>
      </c>
      <c r="AH9272" s="5">
        <v>1</v>
      </c>
      <c r="AI9272" s="5">
        <v>1</v>
      </c>
      <c r="AJ9272" s="5" t="s">
        <v>121</v>
      </c>
      <c r="AK9272" s="5">
        <v>1.02</v>
      </c>
      <c r="AL9272" s="7">
        <v>4.7899999999999999E-7</v>
      </c>
      <c r="AM9272" s="5" t="s">
        <v>36</v>
      </c>
      <c r="AN9272" s="5" t="s">
        <v>39</v>
      </c>
      <c r="AO9272" s="5" t="s">
        <v>60</v>
      </c>
    </row>
    <row r="9273" spans="1:41" x14ac:dyDescent="0.35">
      <c r="A9273" s="5" t="s">
        <v>9398</v>
      </c>
      <c r="B9273" s="6">
        <v>32847</v>
      </c>
      <c r="C9273" s="10">
        <v>31.113543091655266</v>
      </c>
      <c r="D9273" s="5">
        <v>1</v>
      </c>
      <c r="E9273" s="5">
        <v>0</v>
      </c>
      <c r="F9273" s="10">
        <v>24.84777334</v>
      </c>
      <c r="G9273" s="10">
        <v>164.237448</v>
      </c>
      <c r="H9273" s="10">
        <v>67.02423306</v>
      </c>
      <c r="I9273" s="10">
        <v>64.430613210000004</v>
      </c>
      <c r="J9273" s="10">
        <v>97.386328329999998</v>
      </c>
      <c r="K9273" s="10">
        <v>112.23461159999999</v>
      </c>
      <c r="L9273" s="10">
        <v>143.4053844</v>
      </c>
      <c r="M9273" s="10">
        <v>124.5152794</v>
      </c>
      <c r="N9273" s="10">
        <v>2.2257336570000001</v>
      </c>
      <c r="O9273" s="10">
        <v>90.72405861</v>
      </c>
      <c r="P9273" s="10">
        <v>103.62335830000001</v>
      </c>
      <c r="Q9273" s="10">
        <v>78.928988390000001</v>
      </c>
      <c r="R9273" s="5">
        <v>0</v>
      </c>
      <c r="S9273" s="5">
        <v>0</v>
      </c>
      <c r="T9273" s="5">
        <v>1</v>
      </c>
      <c r="U9273" s="5">
        <v>1</v>
      </c>
      <c r="V9273" s="5">
        <v>0</v>
      </c>
      <c r="W9273" s="5">
        <v>0</v>
      </c>
      <c r="X9273" s="5">
        <v>0</v>
      </c>
      <c r="Y9273" s="5">
        <v>1</v>
      </c>
      <c r="Z9273" s="5">
        <v>1</v>
      </c>
      <c r="AA9273" s="5">
        <v>1</v>
      </c>
      <c r="AB9273" s="5">
        <v>2</v>
      </c>
      <c r="AC9273" s="5">
        <v>4</v>
      </c>
      <c r="AD9273" s="5">
        <v>1</v>
      </c>
      <c r="AE9273" s="5">
        <v>1</v>
      </c>
      <c r="AF9273" s="5">
        <v>1</v>
      </c>
      <c r="AG9273" s="5">
        <v>1</v>
      </c>
      <c r="AH9273" s="5">
        <v>1</v>
      </c>
      <c r="AI9273" s="5">
        <v>1</v>
      </c>
      <c r="AJ9273" s="5" t="s">
        <v>120</v>
      </c>
      <c r="AK9273" s="5">
        <v>2.19</v>
      </c>
      <c r="AL9273" s="7">
        <v>1E-8</v>
      </c>
      <c r="AM9273" s="5" t="s">
        <v>36</v>
      </c>
      <c r="AN9273" s="5" t="s">
        <v>47</v>
      </c>
      <c r="AO9273" s="5" t="s">
        <v>103</v>
      </c>
    </row>
    <row r="9274" spans="1:41" x14ac:dyDescent="0.35">
      <c r="A9274" s="5" t="s">
        <v>9399</v>
      </c>
      <c r="B9274" s="6">
        <v>28146</v>
      </c>
      <c r="C9274" s="10">
        <v>43.975376196990425</v>
      </c>
      <c r="D9274" s="5">
        <v>1</v>
      </c>
      <c r="E9274" s="5">
        <v>0</v>
      </c>
      <c r="F9274" s="10">
        <v>20.757841209999999</v>
      </c>
      <c r="G9274" s="10">
        <v>158.8834243</v>
      </c>
      <c r="H9274" s="10">
        <v>52.400975039999999</v>
      </c>
      <c r="I9274" s="10">
        <v>58.603270199999997</v>
      </c>
      <c r="J9274" s="10">
        <v>78.229646220000006</v>
      </c>
      <c r="K9274" s="10">
        <v>117.363767</v>
      </c>
      <c r="L9274" s="10">
        <v>142.65267080000001</v>
      </c>
      <c r="M9274" s="10">
        <v>123.36200669999999</v>
      </c>
      <c r="N9274" s="10">
        <v>2.4342100750000002</v>
      </c>
      <c r="O9274" s="10">
        <v>96.350182649999994</v>
      </c>
      <c r="P9274" s="10">
        <v>115.33190879999999</v>
      </c>
      <c r="Q9274" s="10">
        <v>86.282009369999997</v>
      </c>
      <c r="R9274" s="5">
        <v>1</v>
      </c>
      <c r="S9274" s="5">
        <v>1</v>
      </c>
      <c r="T9274" s="5">
        <v>0</v>
      </c>
      <c r="U9274" s="5">
        <v>0</v>
      </c>
      <c r="V9274" s="5">
        <v>0</v>
      </c>
      <c r="W9274" s="5">
        <v>0</v>
      </c>
      <c r="X9274" s="5">
        <v>0</v>
      </c>
      <c r="Y9274" s="5">
        <v>1</v>
      </c>
      <c r="Z9274" s="5">
        <v>1</v>
      </c>
      <c r="AA9274" s="5">
        <v>1</v>
      </c>
      <c r="AB9274" s="5">
        <v>2</v>
      </c>
      <c r="AC9274" s="5">
        <v>4</v>
      </c>
      <c r="AD9274" s="5">
        <v>1</v>
      </c>
      <c r="AE9274" s="5">
        <v>1</v>
      </c>
      <c r="AF9274" s="5">
        <v>1</v>
      </c>
      <c r="AG9274" s="5">
        <v>1</v>
      </c>
      <c r="AH9274" s="5">
        <v>2</v>
      </c>
      <c r="AI9274" s="5">
        <v>3</v>
      </c>
      <c r="AJ9274" s="5" t="s">
        <v>122</v>
      </c>
      <c r="AK9274" s="5">
        <v>2.19</v>
      </c>
      <c r="AL9274" s="7">
        <v>2.1600000000000001E-6</v>
      </c>
      <c r="AM9274" s="5" t="s">
        <v>76</v>
      </c>
      <c r="AN9274" s="5" t="s">
        <v>77</v>
      </c>
      <c r="AO9274" s="5" t="s">
        <v>85</v>
      </c>
    </row>
    <row r="9275" spans="1:41" x14ac:dyDescent="0.35">
      <c r="A9275" s="5" t="s">
        <v>9400</v>
      </c>
      <c r="B9275" s="6">
        <v>33890</v>
      </c>
      <c r="C9275" s="10">
        <v>28.259917920656633</v>
      </c>
      <c r="D9275" s="5">
        <v>1</v>
      </c>
      <c r="E9275" s="5">
        <v>0</v>
      </c>
      <c r="F9275" s="10">
        <v>31.26676191</v>
      </c>
      <c r="G9275" s="10">
        <v>165.89995730000001</v>
      </c>
      <c r="H9275" s="10">
        <v>86.054870399999999</v>
      </c>
      <c r="I9275" s="10">
        <v>34.616461200000003</v>
      </c>
      <c r="J9275" s="10">
        <v>200.74836339999999</v>
      </c>
      <c r="K9275" s="10">
        <v>132.81837580000001</v>
      </c>
      <c r="L9275" s="10">
        <v>284.92570599999999</v>
      </c>
      <c r="M9275" s="10">
        <v>486.94622859999998</v>
      </c>
      <c r="N9275" s="10">
        <v>8.2309310690000004</v>
      </c>
      <c r="O9275" s="10">
        <v>112.9785862</v>
      </c>
      <c r="P9275" s="10">
        <v>122.8766002</v>
      </c>
      <c r="Q9275" s="10">
        <v>95.176865230000004</v>
      </c>
      <c r="R9275" s="5">
        <v>0</v>
      </c>
      <c r="S9275" s="5">
        <v>1</v>
      </c>
      <c r="T9275" s="5">
        <v>1</v>
      </c>
      <c r="U9275" s="5">
        <v>1</v>
      </c>
      <c r="V9275" s="5">
        <v>1</v>
      </c>
      <c r="W9275" s="5">
        <v>0</v>
      </c>
      <c r="X9275" s="5">
        <v>0</v>
      </c>
      <c r="Y9275" s="5">
        <v>3</v>
      </c>
      <c r="Z9275" s="5">
        <v>3</v>
      </c>
      <c r="AA9275" s="5">
        <v>3</v>
      </c>
      <c r="AB9275" s="5">
        <v>4</v>
      </c>
      <c r="AC9275" s="5">
        <v>3</v>
      </c>
      <c r="AD9275" s="5">
        <v>4</v>
      </c>
      <c r="AE9275" s="5">
        <v>3</v>
      </c>
      <c r="AF9275" s="5">
        <v>4</v>
      </c>
      <c r="AG9275" s="5">
        <v>2</v>
      </c>
      <c r="AH9275" s="5">
        <v>4</v>
      </c>
      <c r="AI9275" s="5">
        <v>3</v>
      </c>
      <c r="AJ9275" s="5" t="s">
        <v>124</v>
      </c>
      <c r="AK9275" s="5">
        <v>2.19</v>
      </c>
      <c r="AL9275" s="5">
        <v>0.99594882399999995</v>
      </c>
      <c r="AM9275" s="5" t="s">
        <v>43</v>
      </c>
      <c r="AN9275" s="5" t="s">
        <v>79</v>
      </c>
      <c r="AO9275" s="5" t="s">
        <v>80</v>
      </c>
    </row>
    <row r="9276" spans="1:41" x14ac:dyDescent="0.35">
      <c r="A9276" s="5" t="s">
        <v>9401</v>
      </c>
      <c r="B9276" s="6">
        <v>35623</v>
      </c>
      <c r="C9276" s="10">
        <v>23.518467852257182</v>
      </c>
      <c r="D9276" s="5">
        <v>2</v>
      </c>
      <c r="E9276" s="5">
        <v>0</v>
      </c>
      <c r="F9276" s="10">
        <v>20.633470899999999</v>
      </c>
      <c r="G9276" s="10">
        <v>168.4894017</v>
      </c>
      <c r="H9276" s="10">
        <v>58.575697159999997</v>
      </c>
      <c r="I9276" s="10">
        <v>78.100669809999999</v>
      </c>
      <c r="J9276" s="10">
        <v>90.823944299999994</v>
      </c>
      <c r="K9276" s="10">
        <v>112.8034966</v>
      </c>
      <c r="L9276" s="10">
        <v>158.87567419999999</v>
      </c>
      <c r="M9276" s="10">
        <v>116.5011878</v>
      </c>
      <c r="N9276" s="10">
        <v>2.0342421470000001</v>
      </c>
      <c r="O9276" s="10">
        <v>91.919846120000003</v>
      </c>
      <c r="P9276" s="10">
        <v>115.0646378</v>
      </c>
      <c r="Q9276" s="10">
        <v>75.632684130000001</v>
      </c>
      <c r="R9276" s="5">
        <v>0</v>
      </c>
      <c r="S9276" s="5">
        <v>0</v>
      </c>
      <c r="T9276" s="5">
        <v>0</v>
      </c>
      <c r="U9276" s="5">
        <v>0</v>
      </c>
      <c r="V9276" s="5">
        <v>0</v>
      </c>
      <c r="W9276" s="5">
        <v>0</v>
      </c>
      <c r="X9276" s="5">
        <v>0</v>
      </c>
      <c r="Y9276" s="5">
        <v>1</v>
      </c>
      <c r="Z9276" s="5">
        <v>1</v>
      </c>
      <c r="AA9276" s="5">
        <v>1</v>
      </c>
      <c r="AB9276" s="5">
        <v>1</v>
      </c>
      <c r="AC9276" s="5">
        <v>4</v>
      </c>
      <c r="AD9276" s="5">
        <v>1</v>
      </c>
      <c r="AE9276" s="5">
        <v>1</v>
      </c>
      <c r="AF9276" s="5">
        <v>1</v>
      </c>
      <c r="AG9276" s="5">
        <v>1</v>
      </c>
      <c r="AH9276" s="5">
        <v>1</v>
      </c>
      <c r="AI9276" s="5">
        <v>1</v>
      </c>
      <c r="AJ9276" s="5" t="s">
        <v>119</v>
      </c>
      <c r="AK9276" s="5">
        <v>1.02</v>
      </c>
      <c r="AL9276" s="7">
        <v>6.41E-9</v>
      </c>
      <c r="AM9276" s="5" t="s">
        <v>36</v>
      </c>
      <c r="AN9276" s="5" t="s">
        <v>37</v>
      </c>
      <c r="AO9276" s="5" t="s">
        <v>94</v>
      </c>
    </row>
    <row r="9277" spans="1:41" x14ac:dyDescent="0.35">
      <c r="A9277" s="5" t="s">
        <v>9402</v>
      </c>
      <c r="B9277" s="6">
        <v>29808</v>
      </c>
      <c r="C9277" s="10">
        <v>39.428180574555405</v>
      </c>
      <c r="D9277" s="5">
        <v>2</v>
      </c>
      <c r="E9277" s="5">
        <v>0</v>
      </c>
      <c r="F9277" s="10">
        <v>26.24617241</v>
      </c>
      <c r="G9277" s="10">
        <v>168.0649579</v>
      </c>
      <c r="H9277" s="10">
        <v>74.134492550000004</v>
      </c>
      <c r="I9277" s="10">
        <v>80.821614120000007</v>
      </c>
      <c r="J9277" s="10">
        <v>114.6946147</v>
      </c>
      <c r="K9277" s="10">
        <v>111.00766160000001</v>
      </c>
      <c r="L9277" s="10">
        <v>172.50172559999999</v>
      </c>
      <c r="M9277" s="10">
        <v>117.7194712</v>
      </c>
      <c r="N9277" s="10">
        <v>2.1343514049999999</v>
      </c>
      <c r="O9277" s="10">
        <v>87.676802460000005</v>
      </c>
      <c r="P9277" s="10">
        <v>112.5969794</v>
      </c>
      <c r="Q9277" s="10">
        <v>84.472776490000001</v>
      </c>
      <c r="R9277" s="5">
        <v>1</v>
      </c>
      <c r="S9277" s="5">
        <v>0</v>
      </c>
      <c r="T9277" s="5">
        <v>1</v>
      </c>
      <c r="U9277" s="5">
        <v>0</v>
      </c>
      <c r="V9277" s="5">
        <v>0</v>
      </c>
      <c r="W9277" s="5">
        <v>0</v>
      </c>
      <c r="X9277" s="5">
        <v>1</v>
      </c>
      <c r="Y9277" s="5">
        <v>2</v>
      </c>
      <c r="Z9277" s="5">
        <v>1</v>
      </c>
      <c r="AA9277" s="5">
        <v>2</v>
      </c>
      <c r="AB9277" s="5">
        <v>1</v>
      </c>
      <c r="AC9277" s="5">
        <v>4</v>
      </c>
      <c r="AD9277" s="5">
        <v>1</v>
      </c>
      <c r="AE9277" s="5">
        <v>1</v>
      </c>
      <c r="AF9277" s="5">
        <v>1</v>
      </c>
      <c r="AG9277" s="5">
        <v>1</v>
      </c>
      <c r="AH9277" s="5">
        <v>2</v>
      </c>
      <c r="AI9277" s="5">
        <v>3</v>
      </c>
      <c r="AJ9277" s="5" t="s">
        <v>121</v>
      </c>
      <c r="AK9277" s="5">
        <v>1.02</v>
      </c>
      <c r="AL9277" s="7">
        <v>1.73E-6</v>
      </c>
      <c r="AM9277" s="5" t="s">
        <v>49</v>
      </c>
      <c r="AN9277" s="5" t="s">
        <v>47</v>
      </c>
      <c r="AO9277" s="5" t="s">
        <v>112</v>
      </c>
    </row>
    <row r="9278" spans="1:41" x14ac:dyDescent="0.35">
      <c r="A9278" s="5" t="s">
        <v>9403</v>
      </c>
      <c r="B9278" s="6">
        <v>26353</v>
      </c>
      <c r="C9278" s="10">
        <v>48.880984952120386</v>
      </c>
      <c r="D9278" s="5">
        <v>2</v>
      </c>
      <c r="E9278" s="5">
        <v>0</v>
      </c>
      <c r="F9278" s="10">
        <v>24.424531510000001</v>
      </c>
      <c r="G9278" s="10">
        <v>165.20043709999999</v>
      </c>
      <c r="H9278" s="10">
        <v>66.657439389999993</v>
      </c>
      <c r="I9278" s="10">
        <v>64.898199309999995</v>
      </c>
      <c r="J9278" s="10">
        <v>108.36194879999999</v>
      </c>
      <c r="K9278" s="10">
        <v>120.87232950000001</v>
      </c>
      <c r="L9278" s="10">
        <v>140.1966061</v>
      </c>
      <c r="M9278" s="10">
        <v>121.4845322</v>
      </c>
      <c r="N9278" s="10">
        <v>2.160254176</v>
      </c>
      <c r="O9278" s="10">
        <v>89.138525279999996</v>
      </c>
      <c r="P9278" s="10">
        <v>110.0792612</v>
      </c>
      <c r="Q9278" s="10">
        <v>74.322683690000005</v>
      </c>
      <c r="R9278" s="5">
        <v>1</v>
      </c>
      <c r="S9278" s="5">
        <v>0</v>
      </c>
      <c r="T9278" s="5">
        <v>1</v>
      </c>
      <c r="U9278" s="5">
        <v>1</v>
      </c>
      <c r="V9278" s="5">
        <v>0</v>
      </c>
      <c r="W9278" s="5">
        <v>0</v>
      </c>
      <c r="X9278" s="5">
        <v>0</v>
      </c>
      <c r="Y9278" s="5">
        <v>1</v>
      </c>
      <c r="Z9278" s="5">
        <v>1</v>
      </c>
      <c r="AA9278" s="5">
        <v>1</v>
      </c>
      <c r="AB9278" s="5">
        <v>2</v>
      </c>
      <c r="AC9278" s="5">
        <v>4</v>
      </c>
      <c r="AD9278" s="5">
        <v>1</v>
      </c>
      <c r="AE9278" s="5">
        <v>1</v>
      </c>
      <c r="AF9278" s="5">
        <v>1</v>
      </c>
      <c r="AG9278" s="5">
        <v>1</v>
      </c>
      <c r="AH9278" s="5">
        <v>1</v>
      </c>
      <c r="AI9278" s="5">
        <v>1</v>
      </c>
      <c r="AJ9278" s="5" t="s">
        <v>123</v>
      </c>
      <c r="AK9278" s="5">
        <v>2.15</v>
      </c>
      <c r="AL9278" s="7">
        <v>2.8100000000000001E-10</v>
      </c>
      <c r="AM9278" s="5" t="s">
        <v>46</v>
      </c>
      <c r="AN9278" s="5" t="s">
        <v>47</v>
      </c>
      <c r="AO9278" s="5" t="s">
        <v>48</v>
      </c>
    </row>
    <row r="9279" spans="1:41" x14ac:dyDescent="0.35">
      <c r="A9279" s="5" t="s">
        <v>9404</v>
      </c>
      <c r="B9279" s="6">
        <v>32289</v>
      </c>
      <c r="C9279" s="10">
        <v>32.640218878248973</v>
      </c>
      <c r="D9279" s="5">
        <v>2</v>
      </c>
      <c r="E9279" s="5">
        <v>0</v>
      </c>
      <c r="F9279" s="10">
        <v>26.496412100000001</v>
      </c>
      <c r="G9279" s="10">
        <v>171.181445</v>
      </c>
      <c r="H9279" s="10">
        <v>77.642667220000007</v>
      </c>
      <c r="I9279" s="10">
        <v>69.345909989999996</v>
      </c>
      <c r="J9279" s="10">
        <v>105.11715479999999</v>
      </c>
      <c r="K9279" s="10">
        <v>116.1454392</v>
      </c>
      <c r="L9279" s="10">
        <v>168.56002950000001</v>
      </c>
      <c r="M9279" s="10">
        <v>120.2006252</v>
      </c>
      <c r="N9279" s="10">
        <v>2.430713355</v>
      </c>
      <c r="O9279" s="10">
        <v>85.391022539999994</v>
      </c>
      <c r="P9279" s="10">
        <v>115.4018184</v>
      </c>
      <c r="Q9279" s="10">
        <v>80.466981050000001</v>
      </c>
      <c r="R9279" s="5">
        <v>0</v>
      </c>
      <c r="S9279" s="5">
        <v>1</v>
      </c>
      <c r="T9279" s="5">
        <v>1</v>
      </c>
      <c r="U9279" s="5">
        <v>0</v>
      </c>
      <c r="V9279" s="5">
        <v>0</v>
      </c>
      <c r="W9279" s="5">
        <v>0</v>
      </c>
      <c r="X9279" s="5">
        <v>0</v>
      </c>
      <c r="Y9279" s="5">
        <v>2</v>
      </c>
      <c r="Z9279" s="5">
        <v>1</v>
      </c>
      <c r="AA9279" s="5">
        <v>2</v>
      </c>
      <c r="AB9279" s="5">
        <v>1</v>
      </c>
      <c r="AC9279" s="5">
        <v>4</v>
      </c>
      <c r="AD9279" s="5">
        <v>1</v>
      </c>
      <c r="AE9279" s="5">
        <v>1</v>
      </c>
      <c r="AF9279" s="5">
        <v>1</v>
      </c>
      <c r="AG9279" s="5">
        <v>1</v>
      </c>
      <c r="AH9279" s="5">
        <v>2</v>
      </c>
      <c r="AI9279" s="5">
        <v>3</v>
      </c>
      <c r="AJ9279" s="5" t="s">
        <v>121</v>
      </c>
      <c r="AK9279" s="5">
        <v>1.02</v>
      </c>
      <c r="AL9279" s="7">
        <v>7.0900000000000001E-7</v>
      </c>
      <c r="AM9279" s="5" t="s">
        <v>43</v>
      </c>
      <c r="AN9279" s="5" t="s">
        <v>51</v>
      </c>
      <c r="AO9279" s="5" t="s">
        <v>52</v>
      </c>
    </row>
    <row r="9280" spans="1:41" x14ac:dyDescent="0.35">
      <c r="A9280" s="5" t="s">
        <v>9405</v>
      </c>
      <c r="B9280" s="6">
        <v>34920</v>
      </c>
      <c r="C9280" s="10">
        <v>25.441860465116278</v>
      </c>
      <c r="D9280" s="5">
        <v>2</v>
      </c>
      <c r="E9280" s="5">
        <v>0</v>
      </c>
      <c r="F9280" s="10">
        <v>23.46586263</v>
      </c>
      <c r="G9280" s="10">
        <v>171.4761565</v>
      </c>
      <c r="H9280" s="10">
        <v>68.999192010000002</v>
      </c>
      <c r="I9280" s="10">
        <v>71.015705199999999</v>
      </c>
      <c r="J9280" s="10">
        <v>92.852876300000005</v>
      </c>
      <c r="K9280" s="10">
        <v>109.5761529</v>
      </c>
      <c r="L9280" s="10">
        <v>155.50330769999999</v>
      </c>
      <c r="M9280" s="10">
        <v>120.90951099999999</v>
      </c>
      <c r="N9280" s="10">
        <v>2.1897030700000002</v>
      </c>
      <c r="O9280" s="10">
        <v>87.093365509999998</v>
      </c>
      <c r="P9280" s="10">
        <v>105.1259888</v>
      </c>
      <c r="Q9280" s="10">
        <v>77.738259369999994</v>
      </c>
      <c r="R9280" s="5">
        <v>0</v>
      </c>
      <c r="S9280" s="5">
        <v>0</v>
      </c>
      <c r="T9280" s="5">
        <v>0</v>
      </c>
      <c r="U9280" s="5">
        <v>0</v>
      </c>
      <c r="V9280" s="5">
        <v>0</v>
      </c>
      <c r="W9280" s="5">
        <v>0</v>
      </c>
      <c r="X9280" s="5">
        <v>0</v>
      </c>
      <c r="Y9280" s="5">
        <v>1</v>
      </c>
      <c r="Z9280" s="5">
        <v>1</v>
      </c>
      <c r="AA9280" s="5">
        <v>1</v>
      </c>
      <c r="AB9280" s="5">
        <v>1</v>
      </c>
      <c r="AC9280" s="5">
        <v>4</v>
      </c>
      <c r="AD9280" s="5">
        <v>1</v>
      </c>
      <c r="AE9280" s="5">
        <v>1</v>
      </c>
      <c r="AF9280" s="5">
        <v>1</v>
      </c>
      <c r="AG9280" s="5">
        <v>1</v>
      </c>
      <c r="AH9280" s="5">
        <v>1</v>
      </c>
      <c r="AI9280" s="5">
        <v>1</v>
      </c>
      <c r="AJ9280" s="5" t="s">
        <v>119</v>
      </c>
      <c r="AK9280" s="5">
        <v>1.02</v>
      </c>
      <c r="AL9280" s="7">
        <v>3.3200000000000001E-9</v>
      </c>
      <c r="AM9280" s="5" t="s">
        <v>36</v>
      </c>
      <c r="AN9280" s="5" t="s">
        <v>66</v>
      </c>
      <c r="AO9280" s="5" t="s">
        <v>106</v>
      </c>
    </row>
    <row r="9281" spans="1:41" x14ac:dyDescent="0.35">
      <c r="A9281" s="5" t="s">
        <v>9406</v>
      </c>
      <c r="B9281" s="6">
        <v>28630</v>
      </c>
      <c r="C9281" s="10">
        <v>42.651162790697676</v>
      </c>
      <c r="D9281" s="5">
        <v>2</v>
      </c>
      <c r="E9281" s="5">
        <v>0</v>
      </c>
      <c r="F9281" s="10">
        <v>24.301664209999998</v>
      </c>
      <c r="G9281" s="10">
        <v>168.5228778</v>
      </c>
      <c r="H9281" s="10">
        <v>69.016630019999994</v>
      </c>
      <c r="I9281" s="10">
        <v>67.178508600000001</v>
      </c>
      <c r="J9281" s="10">
        <v>108.7743992</v>
      </c>
      <c r="K9281" s="10">
        <v>117.54372499999999</v>
      </c>
      <c r="L9281" s="10">
        <v>152.5687734</v>
      </c>
      <c r="M9281" s="10">
        <v>122.4870291</v>
      </c>
      <c r="N9281" s="10">
        <v>2.2710949760000001</v>
      </c>
      <c r="O9281" s="10">
        <v>87.168662940000004</v>
      </c>
      <c r="P9281" s="10">
        <v>103.44612050000001</v>
      </c>
      <c r="Q9281" s="10">
        <v>83.747862859999998</v>
      </c>
      <c r="R9281" s="5">
        <v>0</v>
      </c>
      <c r="S9281" s="5">
        <v>0</v>
      </c>
      <c r="T9281" s="5">
        <v>1</v>
      </c>
      <c r="U9281" s="5">
        <v>0</v>
      </c>
      <c r="V9281" s="5">
        <v>0</v>
      </c>
      <c r="W9281" s="5">
        <v>0</v>
      </c>
      <c r="X9281" s="5">
        <v>1</v>
      </c>
      <c r="Y9281" s="5">
        <v>1</v>
      </c>
      <c r="Z9281" s="5">
        <v>1</v>
      </c>
      <c r="AA9281" s="5">
        <v>1</v>
      </c>
      <c r="AB9281" s="5">
        <v>1</v>
      </c>
      <c r="AC9281" s="5">
        <v>4</v>
      </c>
      <c r="AD9281" s="5">
        <v>1</v>
      </c>
      <c r="AE9281" s="5">
        <v>1</v>
      </c>
      <c r="AF9281" s="5">
        <v>1</v>
      </c>
      <c r="AG9281" s="5">
        <v>1</v>
      </c>
      <c r="AH9281" s="5">
        <v>2</v>
      </c>
      <c r="AI9281" s="5">
        <v>3</v>
      </c>
      <c r="AJ9281" s="5" t="s">
        <v>123</v>
      </c>
      <c r="AK9281" s="5">
        <v>1.02</v>
      </c>
      <c r="AL9281" s="7">
        <v>7.8000000000000004E-9</v>
      </c>
      <c r="AM9281" s="5" t="s">
        <v>36</v>
      </c>
      <c r="AN9281" s="5" t="s">
        <v>47</v>
      </c>
      <c r="AO9281" s="5" t="s">
        <v>103</v>
      </c>
    </row>
    <row r="9282" spans="1:41" x14ac:dyDescent="0.35">
      <c r="A9282" s="5" t="s">
        <v>9407</v>
      </c>
      <c r="B9282" s="6">
        <v>32778</v>
      </c>
      <c r="C9282" s="10">
        <v>31.302325581395348</v>
      </c>
      <c r="D9282" s="5">
        <v>1</v>
      </c>
      <c r="E9282" s="5">
        <v>0</v>
      </c>
      <c r="F9282" s="10">
        <v>26.997690309999999</v>
      </c>
      <c r="G9282" s="10">
        <v>166.78664670000001</v>
      </c>
      <c r="H9282" s="10">
        <v>75.101595799999998</v>
      </c>
      <c r="I9282" s="10">
        <v>34.759820240000003</v>
      </c>
      <c r="J9282" s="10">
        <v>201.36275140000001</v>
      </c>
      <c r="K9282" s="10">
        <v>138.88092889999999</v>
      </c>
      <c r="L9282" s="10">
        <v>288.94036890000001</v>
      </c>
      <c r="M9282" s="10">
        <v>454.02598899999998</v>
      </c>
      <c r="N9282" s="10">
        <v>8.3124816809999995</v>
      </c>
      <c r="O9282" s="10">
        <v>110.3214492</v>
      </c>
      <c r="P9282" s="10">
        <v>119.2576358</v>
      </c>
      <c r="Q9282" s="10">
        <v>91.073860420000003</v>
      </c>
      <c r="R9282" s="5">
        <v>0</v>
      </c>
      <c r="S9282" s="5">
        <v>1</v>
      </c>
      <c r="T9282" s="5">
        <v>1</v>
      </c>
      <c r="U9282" s="5">
        <v>1</v>
      </c>
      <c r="V9282" s="5">
        <v>1</v>
      </c>
      <c r="W9282" s="5">
        <v>0</v>
      </c>
      <c r="X9282" s="5">
        <v>0</v>
      </c>
      <c r="Y9282" s="5">
        <v>2</v>
      </c>
      <c r="Z9282" s="5">
        <v>3</v>
      </c>
      <c r="AA9282" s="5">
        <v>3</v>
      </c>
      <c r="AB9282" s="5">
        <v>4</v>
      </c>
      <c r="AC9282" s="5">
        <v>3</v>
      </c>
      <c r="AD9282" s="5">
        <v>4</v>
      </c>
      <c r="AE9282" s="5">
        <v>3</v>
      </c>
      <c r="AF9282" s="5">
        <v>4</v>
      </c>
      <c r="AG9282" s="5">
        <v>1</v>
      </c>
      <c r="AH9282" s="5">
        <v>3</v>
      </c>
      <c r="AI9282" s="5">
        <v>3</v>
      </c>
      <c r="AJ9282" s="5" t="s">
        <v>126</v>
      </c>
      <c r="AK9282" s="5">
        <v>2.19</v>
      </c>
      <c r="AL9282" s="5">
        <v>0.80138043199999998</v>
      </c>
      <c r="AM9282" s="5" t="s">
        <v>46</v>
      </c>
      <c r="AN9282" s="5" t="s">
        <v>47</v>
      </c>
      <c r="AO9282" s="5" t="s">
        <v>48</v>
      </c>
    </row>
    <row r="9283" spans="1:41" x14ac:dyDescent="0.35">
      <c r="A9283" s="5" t="s">
        <v>9408</v>
      </c>
      <c r="B9283" s="6">
        <v>30582</v>
      </c>
      <c r="C9283" s="10">
        <v>37.310533515731876</v>
      </c>
      <c r="D9283" s="5">
        <v>1</v>
      </c>
      <c r="E9283" s="5">
        <v>0</v>
      </c>
      <c r="F9283" s="10">
        <v>23.622118969999999</v>
      </c>
      <c r="G9283" s="10">
        <v>165.49105879999999</v>
      </c>
      <c r="H9283" s="10">
        <v>64.694583550000004</v>
      </c>
      <c r="I9283" s="10">
        <v>63.761199939999997</v>
      </c>
      <c r="J9283" s="10">
        <v>93.551967489999996</v>
      </c>
      <c r="K9283" s="10">
        <v>112.54391819999999</v>
      </c>
      <c r="L9283" s="10">
        <v>145.54030700000001</v>
      </c>
      <c r="M9283" s="10">
        <v>117.1587068</v>
      </c>
      <c r="N9283" s="10">
        <v>2.2825841910000002</v>
      </c>
      <c r="O9283" s="10">
        <v>95.058435419999995</v>
      </c>
      <c r="P9283" s="10">
        <v>113.5801586</v>
      </c>
      <c r="Q9283" s="10">
        <v>78.239808650000001</v>
      </c>
      <c r="R9283" s="5">
        <v>1</v>
      </c>
      <c r="S9283" s="5">
        <v>0</v>
      </c>
      <c r="T9283" s="5">
        <v>1</v>
      </c>
      <c r="U9283" s="5">
        <v>0</v>
      </c>
      <c r="V9283" s="5">
        <v>0</v>
      </c>
      <c r="W9283" s="5">
        <v>0</v>
      </c>
      <c r="X9283" s="5">
        <v>0</v>
      </c>
      <c r="Y9283" s="5">
        <v>1</v>
      </c>
      <c r="Z9283" s="5">
        <v>1</v>
      </c>
      <c r="AA9283" s="5">
        <v>1</v>
      </c>
      <c r="AB9283" s="5">
        <v>2</v>
      </c>
      <c r="AC9283" s="5">
        <v>4</v>
      </c>
      <c r="AD9283" s="5">
        <v>1</v>
      </c>
      <c r="AE9283" s="5">
        <v>1</v>
      </c>
      <c r="AF9283" s="5">
        <v>1</v>
      </c>
      <c r="AG9283" s="5">
        <v>1</v>
      </c>
      <c r="AH9283" s="5">
        <v>1</v>
      </c>
      <c r="AI9283" s="5">
        <v>1</v>
      </c>
      <c r="AJ9283" s="5" t="s">
        <v>120</v>
      </c>
      <c r="AK9283" s="5">
        <v>2.19</v>
      </c>
      <c r="AL9283" s="7">
        <v>2.2100000000000001E-7</v>
      </c>
      <c r="AM9283" s="5" t="s">
        <v>36</v>
      </c>
      <c r="AN9283" s="5" t="s">
        <v>74</v>
      </c>
      <c r="AO9283" s="5" t="s">
        <v>109</v>
      </c>
    </row>
    <row r="9284" spans="1:41" x14ac:dyDescent="0.35">
      <c r="A9284" s="5" t="s">
        <v>9409</v>
      </c>
      <c r="B9284" s="6">
        <v>25744</v>
      </c>
      <c r="C9284" s="10">
        <v>50.547195622435019</v>
      </c>
      <c r="D9284" s="5">
        <v>1</v>
      </c>
      <c r="E9284" s="5">
        <v>0</v>
      </c>
      <c r="F9284" s="10">
        <v>24.848785020000001</v>
      </c>
      <c r="G9284" s="10">
        <v>156.944829</v>
      </c>
      <c r="H9284" s="10">
        <v>61.206730460000003</v>
      </c>
      <c r="I9284" s="10">
        <v>67.675109750000004</v>
      </c>
      <c r="J9284" s="10">
        <v>72.269194490000004</v>
      </c>
      <c r="K9284" s="10">
        <v>119.75749570000001</v>
      </c>
      <c r="L9284" s="10">
        <v>140.87276679999999</v>
      </c>
      <c r="M9284" s="10">
        <v>125.19468329999999</v>
      </c>
      <c r="N9284" s="10">
        <v>2.0816038180000001</v>
      </c>
      <c r="O9284" s="10">
        <v>93.692723430000001</v>
      </c>
      <c r="P9284" s="10">
        <v>104.74917499999999</v>
      </c>
      <c r="Q9284" s="10">
        <v>77.424215919999995</v>
      </c>
      <c r="R9284" s="5">
        <v>0</v>
      </c>
      <c r="S9284" s="5">
        <v>0</v>
      </c>
      <c r="T9284" s="5">
        <v>0</v>
      </c>
      <c r="U9284" s="5">
        <v>0</v>
      </c>
      <c r="V9284" s="5">
        <v>0</v>
      </c>
      <c r="W9284" s="5">
        <v>0</v>
      </c>
      <c r="X9284" s="5">
        <v>0</v>
      </c>
      <c r="Y9284" s="5">
        <v>1</v>
      </c>
      <c r="Z9284" s="5">
        <v>1</v>
      </c>
      <c r="AA9284" s="5">
        <v>1</v>
      </c>
      <c r="AB9284" s="5">
        <v>1</v>
      </c>
      <c r="AC9284" s="5">
        <v>4</v>
      </c>
      <c r="AD9284" s="5">
        <v>1</v>
      </c>
      <c r="AE9284" s="5">
        <v>1</v>
      </c>
      <c r="AF9284" s="5">
        <v>1</v>
      </c>
      <c r="AG9284" s="5">
        <v>1</v>
      </c>
      <c r="AH9284" s="5">
        <v>1</v>
      </c>
      <c r="AI9284" s="5">
        <v>1</v>
      </c>
      <c r="AJ9284" s="5" t="s">
        <v>122</v>
      </c>
      <c r="AK9284" s="5">
        <v>3.36</v>
      </c>
      <c r="AL9284" s="7">
        <v>1.66E-10</v>
      </c>
      <c r="AM9284" s="5" t="s">
        <v>76</v>
      </c>
      <c r="AN9284" s="5" t="s">
        <v>77</v>
      </c>
      <c r="AO9284" s="5" t="s">
        <v>85</v>
      </c>
    </row>
    <row r="9285" spans="1:41" x14ac:dyDescent="0.35">
      <c r="A9285" s="5" t="s">
        <v>9410</v>
      </c>
      <c r="B9285" s="6">
        <v>35906</v>
      </c>
      <c r="C9285" s="10">
        <v>22.744186046511629</v>
      </c>
      <c r="D9285" s="5">
        <v>2</v>
      </c>
      <c r="E9285" s="5">
        <v>0</v>
      </c>
      <c r="F9285" s="10">
        <v>22.786385429999999</v>
      </c>
      <c r="G9285" s="10">
        <v>177.01320369999999</v>
      </c>
      <c r="H9285" s="10">
        <v>71.398117909999996</v>
      </c>
      <c r="I9285" s="10">
        <v>75.543775330000003</v>
      </c>
      <c r="J9285" s="10">
        <v>94.974198959999995</v>
      </c>
      <c r="K9285" s="10">
        <v>115.83519099999999</v>
      </c>
      <c r="L9285" s="10">
        <v>152.17860899999999</v>
      </c>
      <c r="M9285" s="10">
        <v>117.9162563</v>
      </c>
      <c r="N9285" s="10">
        <v>2.0144427299999998</v>
      </c>
      <c r="O9285" s="10">
        <v>90.372759189999996</v>
      </c>
      <c r="P9285" s="10">
        <v>102.98679559999999</v>
      </c>
      <c r="Q9285" s="10">
        <v>80.262984259999996</v>
      </c>
      <c r="R9285" s="5">
        <v>0</v>
      </c>
      <c r="S9285" s="5">
        <v>0</v>
      </c>
      <c r="T9285" s="5">
        <v>1</v>
      </c>
      <c r="U9285" s="5">
        <v>0</v>
      </c>
      <c r="V9285" s="5">
        <v>0</v>
      </c>
      <c r="W9285" s="5">
        <v>0</v>
      </c>
      <c r="X9285" s="5">
        <v>0</v>
      </c>
      <c r="Y9285" s="5">
        <v>1</v>
      </c>
      <c r="Z9285" s="5">
        <v>1</v>
      </c>
      <c r="AA9285" s="5">
        <v>1</v>
      </c>
      <c r="AB9285" s="5">
        <v>1</v>
      </c>
      <c r="AC9285" s="5">
        <v>4</v>
      </c>
      <c r="AD9285" s="5">
        <v>1</v>
      </c>
      <c r="AE9285" s="5">
        <v>1</v>
      </c>
      <c r="AF9285" s="5">
        <v>1</v>
      </c>
      <c r="AG9285" s="5">
        <v>1</v>
      </c>
      <c r="AH9285" s="5">
        <v>2</v>
      </c>
      <c r="AI9285" s="5">
        <v>3</v>
      </c>
      <c r="AJ9285" s="5" t="s">
        <v>119</v>
      </c>
      <c r="AK9285" s="5">
        <v>1.02</v>
      </c>
      <c r="AL9285" s="7">
        <v>4.7100000000000003E-10</v>
      </c>
      <c r="AM9285" s="5" t="s">
        <v>43</v>
      </c>
      <c r="AN9285" s="5" t="s">
        <v>72</v>
      </c>
      <c r="AO9285" s="5" t="s">
        <v>73</v>
      </c>
    </row>
    <row r="9286" spans="1:41" x14ac:dyDescent="0.35">
      <c r="A9286" s="5" t="s">
        <v>9411</v>
      </c>
      <c r="B9286" s="6">
        <v>35493</v>
      </c>
      <c r="C9286" s="10">
        <v>23.874145006839946</v>
      </c>
      <c r="D9286" s="5">
        <v>1</v>
      </c>
      <c r="E9286" s="5">
        <v>0</v>
      </c>
      <c r="F9286" s="10">
        <v>22.827824580000001</v>
      </c>
      <c r="G9286" s="10">
        <v>158.80374649999999</v>
      </c>
      <c r="H9286" s="10">
        <v>57.568645979999999</v>
      </c>
      <c r="I9286" s="10">
        <v>67.243375200000003</v>
      </c>
      <c r="J9286" s="10">
        <v>89.034636050000003</v>
      </c>
      <c r="K9286" s="10">
        <v>110.61567359999999</v>
      </c>
      <c r="L9286" s="10">
        <v>178.12849900000001</v>
      </c>
      <c r="M9286" s="10">
        <v>123.2324662</v>
      </c>
      <c r="N9286" s="10">
        <v>2.6490118680000001</v>
      </c>
      <c r="O9286" s="10">
        <v>90.070407079999995</v>
      </c>
      <c r="P9286" s="10">
        <v>110.0945464</v>
      </c>
      <c r="Q9286" s="10">
        <v>76.111344599999995</v>
      </c>
      <c r="R9286" s="5">
        <v>0</v>
      </c>
      <c r="S9286" s="5">
        <v>0</v>
      </c>
      <c r="T9286" s="5">
        <v>1</v>
      </c>
      <c r="U9286" s="5">
        <v>0</v>
      </c>
      <c r="V9286" s="5">
        <v>0</v>
      </c>
      <c r="W9286" s="5">
        <v>0</v>
      </c>
      <c r="X9286" s="5">
        <v>0</v>
      </c>
      <c r="Y9286" s="5">
        <v>1</v>
      </c>
      <c r="Z9286" s="5">
        <v>1</v>
      </c>
      <c r="AA9286" s="5">
        <v>2</v>
      </c>
      <c r="AB9286" s="5">
        <v>1</v>
      </c>
      <c r="AC9286" s="5">
        <v>4</v>
      </c>
      <c r="AD9286" s="5">
        <v>1</v>
      </c>
      <c r="AE9286" s="5">
        <v>1</v>
      </c>
      <c r="AF9286" s="5">
        <v>1</v>
      </c>
      <c r="AG9286" s="5">
        <v>1</v>
      </c>
      <c r="AH9286" s="5">
        <v>1</v>
      </c>
      <c r="AI9286" s="5">
        <v>1</v>
      </c>
      <c r="AJ9286" s="5" t="s">
        <v>35</v>
      </c>
      <c r="AK9286" s="5">
        <v>2.19</v>
      </c>
      <c r="AL9286" s="7">
        <v>9.9199999999999999E-7</v>
      </c>
      <c r="AM9286" s="5" t="s">
        <v>43</v>
      </c>
      <c r="AN9286" s="5" t="s">
        <v>72</v>
      </c>
      <c r="AO9286" s="5" t="s">
        <v>73</v>
      </c>
    </row>
    <row r="9287" spans="1:41" x14ac:dyDescent="0.35">
      <c r="A9287" s="5" t="s">
        <v>9412</v>
      </c>
      <c r="B9287" s="6">
        <v>35949</v>
      </c>
      <c r="C9287" s="10">
        <v>22.6265389876881</v>
      </c>
      <c r="D9287" s="5">
        <v>1</v>
      </c>
      <c r="E9287" s="5">
        <v>0</v>
      </c>
      <c r="F9287" s="10">
        <v>26.393835129999999</v>
      </c>
      <c r="G9287" s="10">
        <v>156.98143880000001</v>
      </c>
      <c r="H9287" s="10">
        <v>65.042782239999994</v>
      </c>
      <c r="I9287" s="10">
        <v>72.756642369999994</v>
      </c>
      <c r="J9287" s="10">
        <v>95.115620860000007</v>
      </c>
      <c r="K9287" s="10">
        <v>112.9014313</v>
      </c>
      <c r="L9287" s="10">
        <v>184.03520900000001</v>
      </c>
      <c r="M9287" s="10">
        <v>119.9257688</v>
      </c>
      <c r="N9287" s="10">
        <v>2.5294626440000001</v>
      </c>
      <c r="O9287" s="10">
        <v>89.343339479999997</v>
      </c>
      <c r="P9287" s="10">
        <v>116.5553262</v>
      </c>
      <c r="Q9287" s="10">
        <v>80.504452889999996</v>
      </c>
      <c r="R9287" s="5">
        <v>0</v>
      </c>
      <c r="S9287" s="5">
        <v>0</v>
      </c>
      <c r="T9287" s="5">
        <v>1</v>
      </c>
      <c r="U9287" s="5">
        <v>0</v>
      </c>
      <c r="V9287" s="5">
        <v>0</v>
      </c>
      <c r="W9287" s="5">
        <v>0</v>
      </c>
      <c r="X9287" s="5">
        <v>0</v>
      </c>
      <c r="Y9287" s="5">
        <v>2</v>
      </c>
      <c r="Z9287" s="5">
        <v>1</v>
      </c>
      <c r="AA9287" s="5">
        <v>2</v>
      </c>
      <c r="AB9287" s="5">
        <v>1</v>
      </c>
      <c r="AC9287" s="5">
        <v>4</v>
      </c>
      <c r="AD9287" s="5">
        <v>1</v>
      </c>
      <c r="AE9287" s="5">
        <v>1</v>
      </c>
      <c r="AF9287" s="5">
        <v>1</v>
      </c>
      <c r="AG9287" s="5">
        <v>1</v>
      </c>
      <c r="AH9287" s="5">
        <v>2</v>
      </c>
      <c r="AI9287" s="5">
        <v>3</v>
      </c>
      <c r="AJ9287" s="5" t="s">
        <v>35</v>
      </c>
      <c r="AK9287" s="5">
        <v>2.19</v>
      </c>
      <c r="AL9287" s="7">
        <v>4.2700000000000001E-5</v>
      </c>
      <c r="AM9287" s="5" t="s">
        <v>43</v>
      </c>
      <c r="AN9287" s="5" t="s">
        <v>51</v>
      </c>
      <c r="AO9287" s="5" t="s">
        <v>52</v>
      </c>
    </row>
    <row r="9288" spans="1:41" x14ac:dyDescent="0.35">
      <c r="A9288" s="5" t="s">
        <v>9413</v>
      </c>
      <c r="B9288" s="6">
        <v>33619</v>
      </c>
      <c r="C9288" s="10">
        <v>29.001367989056089</v>
      </c>
      <c r="D9288" s="5">
        <v>2</v>
      </c>
      <c r="E9288" s="5">
        <v>0</v>
      </c>
      <c r="F9288" s="10">
        <v>21.83590319</v>
      </c>
      <c r="G9288" s="10">
        <v>164.4406367</v>
      </c>
      <c r="H9288" s="10">
        <v>59.045860949999998</v>
      </c>
      <c r="I9288" s="10">
        <v>70.811615500000002</v>
      </c>
      <c r="J9288" s="10">
        <v>119.4638368</v>
      </c>
      <c r="K9288" s="10">
        <v>108.11541389999999</v>
      </c>
      <c r="L9288" s="10">
        <v>174.70788250000001</v>
      </c>
      <c r="M9288" s="10">
        <v>122.4102204</v>
      </c>
      <c r="N9288" s="10">
        <v>2.4672206839999999</v>
      </c>
      <c r="O9288" s="10">
        <v>90.853676010000001</v>
      </c>
      <c r="P9288" s="10">
        <v>110.5215358</v>
      </c>
      <c r="Q9288" s="10">
        <v>77.808075410000001</v>
      </c>
      <c r="R9288" s="5">
        <v>0</v>
      </c>
      <c r="S9288" s="5">
        <v>1</v>
      </c>
      <c r="T9288" s="5">
        <v>1</v>
      </c>
      <c r="U9288" s="5">
        <v>0</v>
      </c>
      <c r="V9288" s="5">
        <v>0</v>
      </c>
      <c r="W9288" s="5">
        <v>0</v>
      </c>
      <c r="X9288" s="5">
        <v>0</v>
      </c>
      <c r="Y9288" s="5">
        <v>1</v>
      </c>
      <c r="Z9288" s="5">
        <v>1</v>
      </c>
      <c r="AA9288" s="5">
        <v>2</v>
      </c>
      <c r="AB9288" s="5">
        <v>1</v>
      </c>
      <c r="AC9288" s="5">
        <v>4</v>
      </c>
      <c r="AD9288" s="5">
        <v>1</v>
      </c>
      <c r="AE9288" s="5">
        <v>1</v>
      </c>
      <c r="AF9288" s="5">
        <v>1</v>
      </c>
      <c r="AG9288" s="5">
        <v>1</v>
      </c>
      <c r="AH9288" s="5">
        <v>1</v>
      </c>
      <c r="AI9288" s="5">
        <v>1</v>
      </c>
      <c r="AJ9288" s="5" t="s">
        <v>121</v>
      </c>
      <c r="AK9288" s="5">
        <v>1.02</v>
      </c>
      <c r="AL9288" s="7">
        <v>1.9700000000000002E-6</v>
      </c>
      <c r="AM9288" s="5" t="s">
        <v>76</v>
      </c>
      <c r="AN9288" s="5" t="s">
        <v>57</v>
      </c>
      <c r="AO9288" s="5" t="s">
        <v>114</v>
      </c>
    </row>
    <row r="9289" spans="1:41" x14ac:dyDescent="0.35">
      <c r="A9289" s="5" t="s">
        <v>9414</v>
      </c>
      <c r="B9289" s="6">
        <v>31373</v>
      </c>
      <c r="C9289" s="10">
        <v>35.146374829001367</v>
      </c>
      <c r="D9289" s="5">
        <v>2</v>
      </c>
      <c r="E9289" s="5">
        <v>1</v>
      </c>
      <c r="F9289" s="10">
        <v>19.60970786</v>
      </c>
      <c r="G9289" s="10">
        <v>169.13184219999999</v>
      </c>
      <c r="H9289" s="10">
        <v>56.094706780000003</v>
      </c>
      <c r="I9289" s="10">
        <v>70.681614600000003</v>
      </c>
      <c r="J9289" s="10">
        <v>114.1103609</v>
      </c>
      <c r="K9289" s="10">
        <v>109.00786770000001</v>
      </c>
      <c r="L9289" s="10">
        <v>170.4632852</v>
      </c>
      <c r="M9289" s="10">
        <v>116.00232370000001</v>
      </c>
      <c r="N9289" s="10">
        <v>2.4117061579999999</v>
      </c>
      <c r="O9289" s="10">
        <v>95.04798649</v>
      </c>
      <c r="P9289" s="10">
        <v>107.117059</v>
      </c>
      <c r="Q9289" s="10">
        <v>78.68242223</v>
      </c>
      <c r="R9289" s="5">
        <v>1</v>
      </c>
      <c r="S9289" s="5">
        <v>0</v>
      </c>
      <c r="T9289" s="5">
        <v>0</v>
      </c>
      <c r="U9289" s="5">
        <v>0</v>
      </c>
      <c r="V9289" s="5">
        <v>0</v>
      </c>
      <c r="W9289" s="5">
        <v>0</v>
      </c>
      <c r="X9289" s="5">
        <v>0</v>
      </c>
      <c r="Y9289" s="5">
        <v>1</v>
      </c>
      <c r="Z9289" s="5">
        <v>1</v>
      </c>
      <c r="AA9289" s="5">
        <v>2</v>
      </c>
      <c r="AB9289" s="5">
        <v>1</v>
      </c>
      <c r="AC9289" s="5">
        <v>4</v>
      </c>
      <c r="AD9289" s="5">
        <v>1</v>
      </c>
      <c r="AE9289" s="5">
        <v>1</v>
      </c>
      <c r="AF9289" s="5">
        <v>1</v>
      </c>
      <c r="AG9289" s="5">
        <v>1</v>
      </c>
      <c r="AH9289" s="5">
        <v>1</v>
      </c>
      <c r="AI9289" s="5">
        <v>1</v>
      </c>
      <c r="AJ9289" s="5" t="s">
        <v>121</v>
      </c>
      <c r="AK9289" s="5">
        <v>1.02</v>
      </c>
      <c r="AL9289" s="7">
        <v>2.4299999999999999E-7</v>
      </c>
      <c r="AM9289" s="5" t="s">
        <v>36</v>
      </c>
      <c r="AN9289" s="5" t="s">
        <v>77</v>
      </c>
      <c r="AO9289" s="5" t="s">
        <v>95</v>
      </c>
    </row>
    <row r="9290" spans="1:41" x14ac:dyDescent="0.35">
      <c r="A9290" s="5" t="s">
        <v>9415</v>
      </c>
      <c r="B9290" s="6">
        <v>26679</v>
      </c>
      <c r="C9290" s="10">
        <v>47.989056087551297</v>
      </c>
      <c r="D9290" s="5">
        <v>2</v>
      </c>
      <c r="E9290" s="5">
        <v>0</v>
      </c>
      <c r="F9290" s="10">
        <v>24.033699309999999</v>
      </c>
      <c r="G9290" s="10">
        <v>165.87054119999999</v>
      </c>
      <c r="H9290" s="10">
        <v>66.124004459999995</v>
      </c>
      <c r="I9290" s="10">
        <v>63.352910960000003</v>
      </c>
      <c r="J9290" s="10">
        <v>111.9849354</v>
      </c>
      <c r="K9290" s="10">
        <v>116.3126663</v>
      </c>
      <c r="L9290" s="10">
        <v>146.90568450000001</v>
      </c>
      <c r="M9290" s="10">
        <v>122.2070605</v>
      </c>
      <c r="N9290" s="10">
        <v>2.318846637</v>
      </c>
      <c r="O9290" s="10">
        <v>89.625446249999996</v>
      </c>
      <c r="P9290" s="10">
        <v>111.5055782</v>
      </c>
      <c r="Q9290" s="10">
        <v>77.356550479999996</v>
      </c>
      <c r="R9290" s="5">
        <v>1</v>
      </c>
      <c r="S9290" s="5">
        <v>0</v>
      </c>
      <c r="T9290" s="5">
        <v>1</v>
      </c>
      <c r="U9290" s="5">
        <v>0</v>
      </c>
      <c r="V9290" s="5">
        <v>0</v>
      </c>
      <c r="W9290" s="5">
        <v>0</v>
      </c>
      <c r="X9290" s="5">
        <v>0</v>
      </c>
      <c r="Y9290" s="5">
        <v>1</v>
      </c>
      <c r="Z9290" s="5">
        <v>1</v>
      </c>
      <c r="AA9290" s="5">
        <v>1</v>
      </c>
      <c r="AB9290" s="5">
        <v>2</v>
      </c>
      <c r="AC9290" s="5">
        <v>4</v>
      </c>
      <c r="AD9290" s="5">
        <v>1</v>
      </c>
      <c r="AE9290" s="5">
        <v>1</v>
      </c>
      <c r="AF9290" s="5">
        <v>1</v>
      </c>
      <c r="AG9290" s="5">
        <v>1</v>
      </c>
      <c r="AH9290" s="5">
        <v>1</v>
      </c>
      <c r="AI9290" s="5">
        <v>1</v>
      </c>
      <c r="AJ9290" s="5" t="s">
        <v>123</v>
      </c>
      <c r="AK9290" s="5">
        <v>2.15</v>
      </c>
      <c r="AL9290" s="7">
        <v>1.46E-8</v>
      </c>
      <c r="AM9290" s="5" t="s">
        <v>43</v>
      </c>
      <c r="AN9290" s="5" t="s">
        <v>51</v>
      </c>
      <c r="AO9290" s="5" t="s">
        <v>52</v>
      </c>
    </row>
    <row r="9291" spans="1:41" x14ac:dyDescent="0.35">
      <c r="A9291" s="5" t="s">
        <v>9416</v>
      </c>
      <c r="B9291" s="6">
        <v>26630</v>
      </c>
      <c r="C9291" s="10">
        <v>48.123119015047877</v>
      </c>
      <c r="D9291" s="5">
        <v>1</v>
      </c>
      <c r="E9291" s="5">
        <v>2</v>
      </c>
      <c r="F9291" s="10">
        <v>18.954319080000001</v>
      </c>
      <c r="G9291" s="10">
        <v>155.63532309999999</v>
      </c>
      <c r="H9291" s="10">
        <v>45.911822290000003</v>
      </c>
      <c r="I9291" s="10">
        <v>63.87214513</v>
      </c>
      <c r="J9291" s="10">
        <v>72.459805029999998</v>
      </c>
      <c r="K9291" s="10">
        <v>122.7085273</v>
      </c>
      <c r="L9291" s="10">
        <v>143.80018949999999</v>
      </c>
      <c r="M9291" s="10">
        <v>117.55204019999999</v>
      </c>
      <c r="N9291" s="10">
        <v>2.251375608</v>
      </c>
      <c r="O9291" s="10">
        <v>91.108623550000004</v>
      </c>
      <c r="P9291" s="10">
        <v>105.81110409999999</v>
      </c>
      <c r="Q9291" s="10">
        <v>81.851870599999998</v>
      </c>
      <c r="R9291" s="5">
        <v>0</v>
      </c>
      <c r="S9291" s="5">
        <v>0</v>
      </c>
      <c r="T9291" s="5">
        <v>1</v>
      </c>
      <c r="U9291" s="5">
        <v>0</v>
      </c>
      <c r="V9291" s="5">
        <v>1</v>
      </c>
      <c r="W9291" s="5">
        <v>0</v>
      </c>
      <c r="X9291" s="5">
        <v>0</v>
      </c>
      <c r="Y9291" s="5">
        <v>1</v>
      </c>
      <c r="Z9291" s="5">
        <v>1</v>
      </c>
      <c r="AA9291" s="5">
        <v>1</v>
      </c>
      <c r="AB9291" s="5">
        <v>2</v>
      </c>
      <c r="AC9291" s="5">
        <v>4</v>
      </c>
      <c r="AD9291" s="5">
        <v>1</v>
      </c>
      <c r="AE9291" s="5">
        <v>1</v>
      </c>
      <c r="AF9291" s="5">
        <v>1</v>
      </c>
      <c r="AG9291" s="5">
        <v>1</v>
      </c>
      <c r="AH9291" s="5">
        <v>2</v>
      </c>
      <c r="AI9291" s="5">
        <v>3</v>
      </c>
      <c r="AJ9291" s="5" t="s">
        <v>122</v>
      </c>
      <c r="AK9291" s="5">
        <v>3.36</v>
      </c>
      <c r="AL9291" s="7">
        <v>8.1099999999999999E-10</v>
      </c>
      <c r="AM9291" s="5" t="s">
        <v>36</v>
      </c>
      <c r="AN9291" s="5" t="s">
        <v>39</v>
      </c>
      <c r="AO9291" s="5" t="s">
        <v>81</v>
      </c>
    </row>
    <row r="9292" spans="1:41" x14ac:dyDescent="0.35">
      <c r="A9292" s="5" t="s">
        <v>9417</v>
      </c>
      <c r="B9292" s="6">
        <v>25034</v>
      </c>
      <c r="C9292" s="10">
        <v>52.489740082079344</v>
      </c>
      <c r="D9292" s="5">
        <v>1</v>
      </c>
      <c r="E9292" s="5">
        <v>0</v>
      </c>
      <c r="F9292" s="10">
        <v>25.076241190000001</v>
      </c>
      <c r="G9292" s="10">
        <v>162.15116570000001</v>
      </c>
      <c r="H9292" s="10">
        <v>65.932962329999995</v>
      </c>
      <c r="I9292" s="10">
        <v>71.962360079999996</v>
      </c>
      <c r="J9292" s="10">
        <v>69.315382740000004</v>
      </c>
      <c r="K9292" s="10">
        <v>119.5369103</v>
      </c>
      <c r="L9292" s="10">
        <v>150.30561019999999</v>
      </c>
      <c r="M9292" s="10">
        <v>125.3200669</v>
      </c>
      <c r="N9292" s="10">
        <v>2.0886698269999999</v>
      </c>
      <c r="O9292" s="10">
        <v>83.02539419</v>
      </c>
      <c r="P9292" s="10">
        <v>112.01133539999999</v>
      </c>
      <c r="Q9292" s="10">
        <v>76.537502480000001</v>
      </c>
      <c r="R9292" s="5">
        <v>1</v>
      </c>
      <c r="S9292" s="5">
        <v>0</v>
      </c>
      <c r="T9292" s="5">
        <v>1</v>
      </c>
      <c r="U9292" s="5">
        <v>0</v>
      </c>
      <c r="V9292" s="5">
        <v>0</v>
      </c>
      <c r="W9292" s="5">
        <v>0</v>
      </c>
      <c r="X9292" s="5">
        <v>1</v>
      </c>
      <c r="Y9292" s="5">
        <v>2</v>
      </c>
      <c r="Z9292" s="5">
        <v>1</v>
      </c>
      <c r="AA9292" s="5">
        <v>1</v>
      </c>
      <c r="AB9292" s="5">
        <v>1</v>
      </c>
      <c r="AC9292" s="5">
        <v>4</v>
      </c>
      <c r="AD9292" s="5">
        <v>1</v>
      </c>
      <c r="AE9292" s="5">
        <v>1</v>
      </c>
      <c r="AF9292" s="5">
        <v>1</v>
      </c>
      <c r="AG9292" s="5">
        <v>1</v>
      </c>
      <c r="AH9292" s="5">
        <v>1</v>
      </c>
      <c r="AI9292" s="5">
        <v>1</v>
      </c>
      <c r="AJ9292" s="5" t="s">
        <v>122</v>
      </c>
      <c r="AK9292" s="5">
        <v>3.36</v>
      </c>
      <c r="AL9292" s="7">
        <v>3.9999999999999998E-11</v>
      </c>
      <c r="AM9292" s="5" t="s">
        <v>43</v>
      </c>
      <c r="AN9292" s="5" t="s">
        <v>72</v>
      </c>
      <c r="AO9292" s="5" t="s">
        <v>92</v>
      </c>
    </row>
    <row r="9293" spans="1:41" x14ac:dyDescent="0.35">
      <c r="A9293" s="5" t="s">
        <v>9418</v>
      </c>
      <c r="B9293" s="6">
        <v>32858</v>
      </c>
      <c r="C9293" s="10">
        <v>31.08344733242134</v>
      </c>
      <c r="D9293" s="5">
        <v>2</v>
      </c>
      <c r="E9293" s="5">
        <v>0</v>
      </c>
      <c r="F9293" s="10">
        <v>28.081176689999999</v>
      </c>
      <c r="G9293" s="10">
        <v>166.06584480000001</v>
      </c>
      <c r="H9293" s="10">
        <v>77.441889430000003</v>
      </c>
      <c r="I9293" s="10">
        <v>77.064308890000007</v>
      </c>
      <c r="J9293" s="10">
        <v>112.7763885</v>
      </c>
      <c r="K9293" s="10">
        <v>103.9079332</v>
      </c>
      <c r="L9293" s="10">
        <v>181.4185621</v>
      </c>
      <c r="M9293" s="10">
        <v>118.91079120000001</v>
      </c>
      <c r="N9293" s="10">
        <v>2.354119109</v>
      </c>
      <c r="O9293" s="10">
        <v>95.774926750000006</v>
      </c>
      <c r="P9293" s="10">
        <v>108.10646490000001</v>
      </c>
      <c r="Q9293" s="10">
        <v>77.011489060000002</v>
      </c>
      <c r="R9293" s="5">
        <v>1</v>
      </c>
      <c r="S9293" s="5">
        <v>0</v>
      </c>
      <c r="T9293" s="5">
        <v>0</v>
      </c>
      <c r="U9293" s="5">
        <v>0</v>
      </c>
      <c r="V9293" s="5">
        <v>0</v>
      </c>
      <c r="W9293" s="5">
        <v>0</v>
      </c>
      <c r="X9293" s="5">
        <v>0</v>
      </c>
      <c r="Y9293" s="5">
        <v>2</v>
      </c>
      <c r="Z9293" s="5">
        <v>1</v>
      </c>
      <c r="AA9293" s="5">
        <v>2</v>
      </c>
      <c r="AB9293" s="5">
        <v>1</v>
      </c>
      <c r="AC9293" s="5">
        <v>4</v>
      </c>
      <c r="AD9293" s="5">
        <v>1</v>
      </c>
      <c r="AE9293" s="5">
        <v>1</v>
      </c>
      <c r="AF9293" s="5">
        <v>1</v>
      </c>
      <c r="AG9293" s="5">
        <v>1</v>
      </c>
      <c r="AH9293" s="5">
        <v>1</v>
      </c>
      <c r="AI9293" s="5">
        <v>1</v>
      </c>
      <c r="AJ9293" s="5" t="s">
        <v>121</v>
      </c>
      <c r="AK9293" s="5">
        <v>1.02</v>
      </c>
      <c r="AL9293" s="7">
        <v>1.8E-5</v>
      </c>
      <c r="AM9293" s="5" t="s">
        <v>43</v>
      </c>
      <c r="AN9293" s="5" t="s">
        <v>44</v>
      </c>
      <c r="AO9293" s="5" t="s">
        <v>45</v>
      </c>
    </row>
    <row r="9294" spans="1:41" x14ac:dyDescent="0.35">
      <c r="A9294" s="5" t="s">
        <v>9419</v>
      </c>
      <c r="B9294" s="6">
        <v>30724</v>
      </c>
      <c r="C9294" s="10">
        <v>36.922024623803011</v>
      </c>
      <c r="D9294" s="5">
        <v>2</v>
      </c>
      <c r="E9294" s="5">
        <v>1</v>
      </c>
      <c r="F9294" s="10">
        <v>28.227353900000001</v>
      </c>
      <c r="G9294" s="10">
        <v>168.52836500000001</v>
      </c>
      <c r="H9294" s="10">
        <v>80.17079373</v>
      </c>
      <c r="I9294" s="10">
        <v>79.047393099999994</v>
      </c>
      <c r="J9294" s="10">
        <v>117.3578277</v>
      </c>
      <c r="K9294" s="10">
        <v>113.3403203</v>
      </c>
      <c r="L9294" s="10">
        <v>173.24433719999999</v>
      </c>
      <c r="M9294" s="10">
        <v>121.65477490000001</v>
      </c>
      <c r="N9294" s="10">
        <v>2.1916514939999998</v>
      </c>
      <c r="O9294" s="10">
        <v>89.730729719999999</v>
      </c>
      <c r="P9294" s="10">
        <v>109.3716352</v>
      </c>
      <c r="Q9294" s="10">
        <v>79.011899799999995</v>
      </c>
      <c r="R9294" s="5">
        <v>1</v>
      </c>
      <c r="S9294" s="5">
        <v>1</v>
      </c>
      <c r="T9294" s="5">
        <v>0</v>
      </c>
      <c r="U9294" s="5">
        <v>0</v>
      </c>
      <c r="V9294" s="5">
        <v>0</v>
      </c>
      <c r="W9294" s="5">
        <v>0</v>
      </c>
      <c r="X9294" s="5">
        <v>0</v>
      </c>
      <c r="Y9294" s="5">
        <v>2</v>
      </c>
      <c r="Z9294" s="5">
        <v>1</v>
      </c>
      <c r="AA9294" s="5">
        <v>2</v>
      </c>
      <c r="AB9294" s="5">
        <v>1</v>
      </c>
      <c r="AC9294" s="5">
        <v>4</v>
      </c>
      <c r="AD9294" s="5">
        <v>1</v>
      </c>
      <c r="AE9294" s="5">
        <v>1</v>
      </c>
      <c r="AF9294" s="5">
        <v>1</v>
      </c>
      <c r="AG9294" s="5">
        <v>1</v>
      </c>
      <c r="AH9294" s="5">
        <v>1</v>
      </c>
      <c r="AI9294" s="5">
        <v>1</v>
      </c>
      <c r="AJ9294" s="5" t="s">
        <v>121</v>
      </c>
      <c r="AK9294" s="5">
        <v>1.02</v>
      </c>
      <c r="AL9294" s="7">
        <v>2.8000000000000002E-7</v>
      </c>
      <c r="AM9294" s="5" t="s">
        <v>43</v>
      </c>
      <c r="AN9294" s="5" t="s">
        <v>72</v>
      </c>
      <c r="AO9294" s="5" t="s">
        <v>92</v>
      </c>
    </row>
    <row r="9295" spans="1:41" x14ac:dyDescent="0.35">
      <c r="A9295" s="5" t="s">
        <v>9420</v>
      </c>
      <c r="B9295" s="6">
        <v>33942</v>
      </c>
      <c r="C9295" s="10">
        <v>28.117647058823529</v>
      </c>
      <c r="D9295" s="5">
        <v>1</v>
      </c>
      <c r="E9295" s="5">
        <v>0</v>
      </c>
      <c r="F9295" s="10">
        <v>30.705091459999998</v>
      </c>
      <c r="G9295" s="10">
        <v>162.69381430000001</v>
      </c>
      <c r="H9295" s="10">
        <v>81.274157819999999</v>
      </c>
      <c r="I9295" s="10">
        <v>35.860636390000003</v>
      </c>
      <c r="J9295" s="10">
        <v>209.56226770000001</v>
      </c>
      <c r="K9295" s="10">
        <v>132.9090095</v>
      </c>
      <c r="L9295" s="10">
        <v>285.97156530000001</v>
      </c>
      <c r="M9295" s="10">
        <v>480.24240750000001</v>
      </c>
      <c r="N9295" s="10">
        <v>7.974525667</v>
      </c>
      <c r="O9295" s="10">
        <v>112.5669675</v>
      </c>
      <c r="P9295" s="10">
        <v>120.0437051</v>
      </c>
      <c r="Q9295" s="10">
        <v>93.517107330000002</v>
      </c>
      <c r="R9295" s="5">
        <v>1</v>
      </c>
      <c r="S9295" s="5">
        <v>1</v>
      </c>
      <c r="T9295" s="5">
        <v>1</v>
      </c>
      <c r="U9295" s="5">
        <v>0</v>
      </c>
      <c r="V9295" s="5">
        <v>1</v>
      </c>
      <c r="W9295" s="5">
        <v>0</v>
      </c>
      <c r="X9295" s="5">
        <v>1</v>
      </c>
      <c r="Y9295" s="5">
        <v>3</v>
      </c>
      <c r="Z9295" s="5">
        <v>3</v>
      </c>
      <c r="AA9295" s="5">
        <v>3</v>
      </c>
      <c r="AB9295" s="5">
        <v>4</v>
      </c>
      <c r="AC9295" s="5">
        <v>3</v>
      </c>
      <c r="AD9295" s="5">
        <v>4</v>
      </c>
      <c r="AE9295" s="5">
        <v>3</v>
      </c>
      <c r="AF9295" s="5">
        <v>4</v>
      </c>
      <c r="AG9295" s="5">
        <v>2</v>
      </c>
      <c r="AH9295" s="5">
        <v>3</v>
      </c>
      <c r="AI9295" s="5">
        <v>3</v>
      </c>
      <c r="AJ9295" s="5" t="s">
        <v>124</v>
      </c>
      <c r="AK9295" s="5">
        <v>2.19</v>
      </c>
      <c r="AL9295" s="5">
        <v>0.98781470999999998</v>
      </c>
      <c r="AM9295" s="5" t="s">
        <v>49</v>
      </c>
      <c r="AN9295" s="5" t="s">
        <v>47</v>
      </c>
      <c r="AO9295" s="5" t="s">
        <v>100</v>
      </c>
    </row>
    <row r="9296" spans="1:41" x14ac:dyDescent="0.35">
      <c r="A9296" s="5" t="s">
        <v>9421</v>
      </c>
      <c r="B9296" s="6">
        <v>31603</v>
      </c>
      <c r="C9296" s="10">
        <v>34.517099863201096</v>
      </c>
      <c r="D9296" s="5">
        <v>2</v>
      </c>
      <c r="E9296" s="5">
        <v>0</v>
      </c>
      <c r="F9296" s="10">
        <v>27.194562099999999</v>
      </c>
      <c r="G9296" s="10">
        <v>164.4650982</v>
      </c>
      <c r="H9296" s="10">
        <v>73.557941540000002</v>
      </c>
      <c r="I9296" s="10">
        <v>72.482288929999996</v>
      </c>
      <c r="J9296" s="10">
        <v>117.6263522</v>
      </c>
      <c r="K9296" s="10">
        <v>106.3453489</v>
      </c>
      <c r="L9296" s="10">
        <v>171.24399149999999</v>
      </c>
      <c r="M9296" s="10">
        <v>122.0502323</v>
      </c>
      <c r="N9296" s="10">
        <v>2.3625632410000001</v>
      </c>
      <c r="O9296" s="10">
        <v>93.627020110000004</v>
      </c>
      <c r="P9296" s="10">
        <v>107.6618455</v>
      </c>
      <c r="Q9296" s="10">
        <v>81.03322507</v>
      </c>
      <c r="R9296" s="5">
        <v>0</v>
      </c>
      <c r="S9296" s="5">
        <v>0</v>
      </c>
      <c r="T9296" s="5">
        <v>0</v>
      </c>
      <c r="U9296" s="5">
        <v>0</v>
      </c>
      <c r="V9296" s="5">
        <v>0</v>
      </c>
      <c r="W9296" s="5">
        <v>0</v>
      </c>
      <c r="X9296" s="5">
        <v>0</v>
      </c>
      <c r="Y9296" s="5">
        <v>2</v>
      </c>
      <c r="Z9296" s="5">
        <v>1</v>
      </c>
      <c r="AA9296" s="5">
        <v>2</v>
      </c>
      <c r="AB9296" s="5">
        <v>1</v>
      </c>
      <c r="AC9296" s="5">
        <v>4</v>
      </c>
      <c r="AD9296" s="5">
        <v>1</v>
      </c>
      <c r="AE9296" s="5">
        <v>1</v>
      </c>
      <c r="AF9296" s="5">
        <v>1</v>
      </c>
      <c r="AG9296" s="5">
        <v>1</v>
      </c>
      <c r="AH9296" s="5">
        <v>2</v>
      </c>
      <c r="AI9296" s="5">
        <v>3</v>
      </c>
      <c r="AJ9296" s="5" t="s">
        <v>121</v>
      </c>
      <c r="AK9296" s="5">
        <v>1.02</v>
      </c>
      <c r="AL9296" s="7">
        <v>1.52E-5</v>
      </c>
      <c r="AM9296" s="5" t="s">
        <v>36</v>
      </c>
      <c r="AN9296" s="5" t="s">
        <v>68</v>
      </c>
      <c r="AO9296" s="5" t="s">
        <v>69</v>
      </c>
    </row>
    <row r="9297" spans="1:41" x14ac:dyDescent="0.35">
      <c r="A9297" s="5" t="s">
        <v>9422</v>
      </c>
      <c r="B9297" s="6">
        <v>26808</v>
      </c>
      <c r="C9297" s="10">
        <v>47.63611491108071</v>
      </c>
      <c r="D9297" s="5">
        <v>1</v>
      </c>
      <c r="E9297" s="5">
        <v>1</v>
      </c>
      <c r="F9297" s="10">
        <v>22.203467270000001</v>
      </c>
      <c r="G9297" s="10">
        <v>165.830636</v>
      </c>
      <c r="H9297" s="10">
        <v>61.05909054</v>
      </c>
      <c r="I9297" s="10">
        <v>61.48577306</v>
      </c>
      <c r="J9297" s="10">
        <v>74.449457370000005</v>
      </c>
      <c r="K9297" s="10">
        <v>122.3773533</v>
      </c>
      <c r="L9297" s="10">
        <v>136.38797740000001</v>
      </c>
      <c r="M9297" s="10">
        <v>116.4132767</v>
      </c>
      <c r="N9297" s="10">
        <v>2.2182038319999999</v>
      </c>
      <c r="O9297" s="10">
        <v>83.725570559999994</v>
      </c>
      <c r="P9297" s="10">
        <v>114.5619253</v>
      </c>
      <c r="Q9297" s="10">
        <v>79.631528779999996</v>
      </c>
      <c r="R9297" s="5">
        <v>0</v>
      </c>
      <c r="S9297" s="5">
        <v>0</v>
      </c>
      <c r="T9297" s="5">
        <v>0</v>
      </c>
      <c r="U9297" s="5">
        <v>0</v>
      </c>
      <c r="V9297" s="5">
        <v>0</v>
      </c>
      <c r="W9297" s="5">
        <v>0</v>
      </c>
      <c r="X9297" s="5">
        <v>1</v>
      </c>
      <c r="Y9297" s="5">
        <v>1</v>
      </c>
      <c r="Z9297" s="5">
        <v>1</v>
      </c>
      <c r="AA9297" s="5">
        <v>1</v>
      </c>
      <c r="AB9297" s="5">
        <v>2</v>
      </c>
      <c r="AC9297" s="5">
        <v>4</v>
      </c>
      <c r="AD9297" s="5">
        <v>1</v>
      </c>
      <c r="AE9297" s="5">
        <v>1</v>
      </c>
      <c r="AF9297" s="5">
        <v>1</v>
      </c>
      <c r="AG9297" s="5">
        <v>1</v>
      </c>
      <c r="AH9297" s="5">
        <v>1</v>
      </c>
      <c r="AI9297" s="5">
        <v>1</v>
      </c>
      <c r="AJ9297" s="5" t="s">
        <v>122</v>
      </c>
      <c r="AK9297" s="5">
        <v>3.36</v>
      </c>
      <c r="AL9297" s="7">
        <v>2.26E-10</v>
      </c>
      <c r="AM9297" s="5" t="s">
        <v>36</v>
      </c>
      <c r="AN9297" s="5" t="s">
        <v>66</v>
      </c>
      <c r="AO9297" s="5" t="s">
        <v>106</v>
      </c>
    </row>
    <row r="9298" spans="1:41" x14ac:dyDescent="0.35">
      <c r="A9298" s="5" t="s">
        <v>9423</v>
      </c>
      <c r="B9298" s="6">
        <v>31908</v>
      </c>
      <c r="C9298" s="10">
        <v>33.682626538987691</v>
      </c>
      <c r="D9298" s="5">
        <v>2</v>
      </c>
      <c r="E9298" s="5">
        <v>0</v>
      </c>
      <c r="F9298" s="10">
        <v>30.413916100000002</v>
      </c>
      <c r="G9298" s="10">
        <v>172.76241279999999</v>
      </c>
      <c r="H9298" s="10">
        <v>90.775963079999997</v>
      </c>
      <c r="I9298" s="10">
        <v>73.917744909999996</v>
      </c>
      <c r="J9298" s="10">
        <v>118.2453173</v>
      </c>
      <c r="K9298" s="10">
        <v>104.9105498</v>
      </c>
      <c r="L9298" s="10">
        <v>178.36124380000001</v>
      </c>
      <c r="M9298" s="10">
        <v>117.1443088</v>
      </c>
      <c r="N9298" s="10">
        <v>2.412969226</v>
      </c>
      <c r="O9298" s="10">
        <v>84.257382699999994</v>
      </c>
      <c r="P9298" s="10">
        <v>106.7580616</v>
      </c>
      <c r="Q9298" s="10">
        <v>77.73149377</v>
      </c>
      <c r="R9298" s="5">
        <v>1</v>
      </c>
      <c r="S9298" s="5">
        <v>0</v>
      </c>
      <c r="T9298" s="5">
        <v>1</v>
      </c>
      <c r="U9298" s="5">
        <v>0</v>
      </c>
      <c r="V9298" s="5">
        <v>0</v>
      </c>
      <c r="W9298" s="5">
        <v>0</v>
      </c>
      <c r="X9298" s="5">
        <v>0</v>
      </c>
      <c r="Y9298" s="5">
        <v>3</v>
      </c>
      <c r="Z9298" s="5">
        <v>1</v>
      </c>
      <c r="AA9298" s="5">
        <v>2</v>
      </c>
      <c r="AB9298" s="5">
        <v>1</v>
      </c>
      <c r="AC9298" s="5">
        <v>4</v>
      </c>
      <c r="AD9298" s="5">
        <v>1</v>
      </c>
      <c r="AE9298" s="5">
        <v>1</v>
      </c>
      <c r="AF9298" s="5">
        <v>1</v>
      </c>
      <c r="AG9298" s="5">
        <v>1</v>
      </c>
      <c r="AH9298" s="5">
        <v>1</v>
      </c>
      <c r="AI9298" s="5">
        <v>1</v>
      </c>
      <c r="AJ9298" s="5" t="s">
        <v>121</v>
      </c>
      <c r="AK9298" s="5">
        <v>1.02</v>
      </c>
      <c r="AL9298" s="7">
        <v>3.41E-6</v>
      </c>
      <c r="AM9298" s="5" t="s">
        <v>43</v>
      </c>
      <c r="AN9298" s="5" t="s">
        <v>72</v>
      </c>
      <c r="AO9298" s="5" t="s">
        <v>89</v>
      </c>
    </row>
    <row r="9299" spans="1:41" x14ac:dyDescent="0.35">
      <c r="A9299" s="5" t="s">
        <v>9424</v>
      </c>
      <c r="B9299" s="6">
        <v>35554</v>
      </c>
      <c r="C9299" s="10">
        <v>23.707250341997263</v>
      </c>
      <c r="D9299" s="5">
        <v>1</v>
      </c>
      <c r="E9299" s="5">
        <v>0</v>
      </c>
      <c r="F9299" s="10">
        <v>29.68766823</v>
      </c>
      <c r="G9299" s="10">
        <v>155.51657299999999</v>
      </c>
      <c r="H9299" s="10">
        <v>71.800826389999997</v>
      </c>
      <c r="I9299" s="10">
        <v>63.113204070000002</v>
      </c>
      <c r="J9299" s="10">
        <v>92.431173529999995</v>
      </c>
      <c r="K9299" s="10">
        <v>109.57780030000001</v>
      </c>
      <c r="L9299" s="10">
        <v>180.0774873</v>
      </c>
      <c r="M9299" s="10">
        <v>113.62836590000001</v>
      </c>
      <c r="N9299" s="10">
        <v>2.853245845</v>
      </c>
      <c r="O9299" s="10">
        <v>82.484744169999999</v>
      </c>
      <c r="P9299" s="10">
        <v>107.0973551</v>
      </c>
      <c r="Q9299" s="10">
        <v>81.464260859999996</v>
      </c>
      <c r="R9299" s="5">
        <v>0</v>
      </c>
      <c r="S9299" s="5">
        <v>0</v>
      </c>
      <c r="T9299" s="5">
        <v>1</v>
      </c>
      <c r="U9299" s="5">
        <v>0</v>
      </c>
      <c r="V9299" s="5">
        <v>0</v>
      </c>
      <c r="W9299" s="5">
        <v>0</v>
      </c>
      <c r="X9299" s="5">
        <v>0</v>
      </c>
      <c r="Y9299" s="5">
        <v>2</v>
      </c>
      <c r="Z9299" s="5">
        <v>1</v>
      </c>
      <c r="AA9299" s="5">
        <v>2</v>
      </c>
      <c r="AB9299" s="5">
        <v>2</v>
      </c>
      <c r="AC9299" s="5">
        <v>4</v>
      </c>
      <c r="AD9299" s="5">
        <v>1</v>
      </c>
      <c r="AE9299" s="5">
        <v>1</v>
      </c>
      <c r="AF9299" s="5">
        <v>1</v>
      </c>
      <c r="AG9299" s="5">
        <v>1</v>
      </c>
      <c r="AH9299" s="5">
        <v>2</v>
      </c>
      <c r="AI9299" s="5">
        <v>3</v>
      </c>
      <c r="AJ9299" s="5" t="s">
        <v>35</v>
      </c>
      <c r="AK9299" s="5">
        <v>2.19</v>
      </c>
      <c r="AL9299" s="7">
        <v>2.2399999999999999E-5</v>
      </c>
      <c r="AM9299" s="5" t="s">
        <v>36</v>
      </c>
      <c r="AN9299" s="5" t="s">
        <v>39</v>
      </c>
      <c r="AO9299" s="5" t="s">
        <v>113</v>
      </c>
    </row>
    <row r="9300" spans="1:41" x14ac:dyDescent="0.35">
      <c r="A9300" s="5" t="s">
        <v>9425</v>
      </c>
      <c r="B9300" s="6">
        <v>27071</v>
      </c>
      <c r="C9300" s="10">
        <v>46.916552667578657</v>
      </c>
      <c r="D9300" s="5">
        <v>1</v>
      </c>
      <c r="E9300" s="5">
        <v>0</v>
      </c>
      <c r="F9300" s="10">
        <v>22.33363465</v>
      </c>
      <c r="G9300" s="10">
        <v>167.528471</v>
      </c>
      <c r="H9300" s="10">
        <v>62.681106849999999</v>
      </c>
      <c r="I9300" s="10">
        <v>64.750207570000001</v>
      </c>
      <c r="J9300" s="10">
        <v>79.631539919999994</v>
      </c>
      <c r="K9300" s="10">
        <v>116.029712</v>
      </c>
      <c r="L9300" s="10">
        <v>149.85551609999999</v>
      </c>
      <c r="M9300" s="10">
        <v>114.3725357</v>
      </c>
      <c r="N9300" s="10">
        <v>2.314363486</v>
      </c>
      <c r="O9300" s="10">
        <v>88.577927979999998</v>
      </c>
      <c r="P9300" s="10">
        <v>108.16755550000001</v>
      </c>
      <c r="Q9300" s="10">
        <v>74.22489084</v>
      </c>
      <c r="R9300" s="5">
        <v>0</v>
      </c>
      <c r="S9300" s="5">
        <v>0</v>
      </c>
      <c r="T9300" s="5">
        <v>1</v>
      </c>
      <c r="U9300" s="5">
        <v>0</v>
      </c>
      <c r="V9300" s="5">
        <v>0</v>
      </c>
      <c r="W9300" s="5">
        <v>0</v>
      </c>
      <c r="X9300" s="5">
        <v>0</v>
      </c>
      <c r="Y9300" s="5">
        <v>1</v>
      </c>
      <c r="Z9300" s="5">
        <v>1</v>
      </c>
      <c r="AA9300" s="5">
        <v>1</v>
      </c>
      <c r="AB9300" s="5">
        <v>2</v>
      </c>
      <c r="AC9300" s="5">
        <v>4</v>
      </c>
      <c r="AD9300" s="5">
        <v>1</v>
      </c>
      <c r="AE9300" s="5">
        <v>1</v>
      </c>
      <c r="AF9300" s="5">
        <v>1</v>
      </c>
      <c r="AG9300" s="5">
        <v>1</v>
      </c>
      <c r="AH9300" s="5">
        <v>1</v>
      </c>
      <c r="AI9300" s="5">
        <v>1</v>
      </c>
      <c r="AJ9300" s="5" t="s">
        <v>122</v>
      </c>
      <c r="AK9300" s="5">
        <v>3.36</v>
      </c>
      <c r="AL9300" s="7">
        <v>2.11E-10</v>
      </c>
      <c r="AM9300" s="5" t="s">
        <v>36</v>
      </c>
      <c r="AN9300" s="5" t="s">
        <v>74</v>
      </c>
      <c r="AO9300" s="5" t="s">
        <v>75</v>
      </c>
    </row>
    <row r="9301" spans="1:41" x14ac:dyDescent="0.35">
      <c r="A9301" s="5" t="s">
        <v>9426</v>
      </c>
      <c r="B9301" s="6">
        <v>36484</v>
      </c>
      <c r="C9301" s="10">
        <v>21.162790697674417</v>
      </c>
      <c r="D9301" s="5">
        <v>2</v>
      </c>
      <c r="E9301" s="5">
        <v>1</v>
      </c>
      <c r="F9301" s="10">
        <v>20.41893026</v>
      </c>
      <c r="G9301" s="10">
        <v>174.0689519</v>
      </c>
      <c r="H9301" s="10">
        <v>61.869358720000001</v>
      </c>
      <c r="I9301" s="10">
        <v>36.697069059999997</v>
      </c>
      <c r="J9301" s="10">
        <v>199.45445900000001</v>
      </c>
      <c r="K9301" s="10">
        <v>134.99053599999999</v>
      </c>
      <c r="L9301" s="10">
        <v>284.69507909999999</v>
      </c>
      <c r="M9301" s="10">
        <v>482.0962457</v>
      </c>
      <c r="N9301" s="10">
        <v>7.757978671</v>
      </c>
      <c r="O9301" s="10">
        <v>109.07860030000001</v>
      </c>
      <c r="P9301" s="10">
        <v>118.08087999999999</v>
      </c>
      <c r="Q9301" s="10">
        <v>90.9793959</v>
      </c>
      <c r="R9301" s="5">
        <v>1</v>
      </c>
      <c r="S9301" s="5">
        <v>0</v>
      </c>
      <c r="T9301" s="5">
        <v>1</v>
      </c>
      <c r="U9301" s="5">
        <v>0</v>
      </c>
      <c r="V9301" s="5">
        <v>1</v>
      </c>
      <c r="W9301" s="5">
        <v>0</v>
      </c>
      <c r="X9301" s="5">
        <v>0</v>
      </c>
      <c r="Y9301" s="5">
        <v>1</v>
      </c>
      <c r="Z9301" s="5">
        <v>2</v>
      </c>
      <c r="AA9301" s="5">
        <v>3</v>
      </c>
      <c r="AB9301" s="5">
        <v>4</v>
      </c>
      <c r="AC9301" s="5">
        <v>3</v>
      </c>
      <c r="AD9301" s="5">
        <v>4</v>
      </c>
      <c r="AE9301" s="5">
        <v>3</v>
      </c>
      <c r="AF9301" s="5">
        <v>4</v>
      </c>
      <c r="AG9301" s="5">
        <v>1</v>
      </c>
      <c r="AH9301" s="5">
        <v>3</v>
      </c>
      <c r="AI9301" s="5">
        <v>3</v>
      </c>
      <c r="AJ9301" s="5" t="s">
        <v>125</v>
      </c>
      <c r="AK9301" s="5">
        <v>1.02</v>
      </c>
      <c r="AL9301" s="5">
        <v>2.7588694E-2</v>
      </c>
      <c r="AM9301" s="5" t="s">
        <v>36</v>
      </c>
      <c r="AN9301" s="5" t="s">
        <v>39</v>
      </c>
      <c r="AO9301" s="5" t="s">
        <v>81</v>
      </c>
    </row>
    <row r="9302" spans="1:41" x14ac:dyDescent="0.35">
      <c r="A9302" s="5" t="s">
        <v>9427</v>
      </c>
      <c r="B9302" s="6">
        <v>27473</v>
      </c>
      <c r="C9302" s="10">
        <v>45.81668946648427</v>
      </c>
      <c r="D9302" s="5">
        <v>2</v>
      </c>
      <c r="E9302" s="5">
        <v>1</v>
      </c>
      <c r="F9302" s="10">
        <v>16.757627509999999</v>
      </c>
      <c r="G9302" s="10">
        <v>167.27760979999999</v>
      </c>
      <c r="H9302" s="10">
        <v>46.890856020000001</v>
      </c>
      <c r="I9302" s="10">
        <v>62.713155559999997</v>
      </c>
      <c r="J9302" s="10">
        <v>113.4254772</v>
      </c>
      <c r="K9302" s="10">
        <v>120.917795</v>
      </c>
      <c r="L9302" s="10">
        <v>148.55564820000001</v>
      </c>
      <c r="M9302" s="10">
        <v>123.7328442</v>
      </c>
      <c r="N9302" s="10">
        <v>2.3688115660000002</v>
      </c>
      <c r="O9302" s="10">
        <v>92.561815080000002</v>
      </c>
      <c r="P9302" s="10">
        <v>112.31417</v>
      </c>
      <c r="Q9302" s="10">
        <v>82.660405490000002</v>
      </c>
      <c r="R9302" s="5">
        <v>1</v>
      </c>
      <c r="S9302" s="5">
        <v>1</v>
      </c>
      <c r="T9302" s="5">
        <v>1</v>
      </c>
      <c r="U9302" s="5">
        <v>1</v>
      </c>
      <c r="V9302" s="5">
        <v>0</v>
      </c>
      <c r="W9302" s="5">
        <v>0</v>
      </c>
      <c r="X9302" s="5">
        <v>0</v>
      </c>
      <c r="Y9302" s="5">
        <v>1</v>
      </c>
      <c r="Z9302" s="5">
        <v>1</v>
      </c>
      <c r="AA9302" s="5">
        <v>1</v>
      </c>
      <c r="AB9302" s="5">
        <v>2</v>
      </c>
      <c r="AC9302" s="5">
        <v>4</v>
      </c>
      <c r="AD9302" s="5">
        <v>1</v>
      </c>
      <c r="AE9302" s="5">
        <v>1</v>
      </c>
      <c r="AF9302" s="5">
        <v>1</v>
      </c>
      <c r="AG9302" s="5">
        <v>1</v>
      </c>
      <c r="AH9302" s="5">
        <v>2</v>
      </c>
      <c r="AI9302" s="5">
        <v>3</v>
      </c>
      <c r="AJ9302" s="5" t="s">
        <v>123</v>
      </c>
      <c r="AK9302" s="5">
        <v>2.15</v>
      </c>
      <c r="AL9302" s="7">
        <v>1.0999999999999999E-8</v>
      </c>
      <c r="AM9302" s="5" t="s">
        <v>36</v>
      </c>
      <c r="AN9302" s="5" t="s">
        <v>66</v>
      </c>
      <c r="AO9302" s="5" t="s">
        <v>106</v>
      </c>
    </row>
    <row r="9303" spans="1:41" x14ac:dyDescent="0.35">
      <c r="A9303" s="5" t="s">
        <v>9428</v>
      </c>
      <c r="B9303" s="6">
        <v>32333</v>
      </c>
      <c r="C9303" s="10">
        <v>32.519835841313267</v>
      </c>
      <c r="D9303" s="5">
        <v>1</v>
      </c>
      <c r="E9303" s="5">
        <v>0</v>
      </c>
      <c r="F9303" s="10">
        <v>32.48896654</v>
      </c>
      <c r="G9303" s="10">
        <v>158.01520429999999</v>
      </c>
      <c r="H9303" s="10">
        <v>81.121066369999994</v>
      </c>
      <c r="I9303" s="10">
        <v>41.301904899999997</v>
      </c>
      <c r="J9303" s="10">
        <v>197.99141610000001</v>
      </c>
      <c r="K9303" s="10">
        <v>131.92984659999999</v>
      </c>
      <c r="L9303" s="10">
        <v>282.94590820000002</v>
      </c>
      <c r="M9303" s="10">
        <v>454.36689840000003</v>
      </c>
      <c r="N9303" s="10">
        <v>6.8506745369999997</v>
      </c>
      <c r="O9303" s="10">
        <v>114.9136147</v>
      </c>
      <c r="P9303" s="10">
        <v>125.1121929</v>
      </c>
      <c r="Q9303" s="10">
        <v>96.788242479999994</v>
      </c>
      <c r="R9303" s="5">
        <v>1</v>
      </c>
      <c r="S9303" s="5">
        <v>1</v>
      </c>
      <c r="T9303" s="5">
        <v>1</v>
      </c>
      <c r="U9303" s="5">
        <v>0</v>
      </c>
      <c r="V9303" s="5">
        <v>1</v>
      </c>
      <c r="W9303" s="5">
        <v>0</v>
      </c>
      <c r="X9303" s="5">
        <v>1</v>
      </c>
      <c r="Y9303" s="5">
        <v>3</v>
      </c>
      <c r="Z9303" s="5">
        <v>3</v>
      </c>
      <c r="AA9303" s="5">
        <v>3</v>
      </c>
      <c r="AB9303" s="5">
        <v>3</v>
      </c>
      <c r="AC9303" s="5">
        <v>3</v>
      </c>
      <c r="AD9303" s="5">
        <v>4</v>
      </c>
      <c r="AE9303" s="5">
        <v>3</v>
      </c>
      <c r="AF9303" s="5">
        <v>4</v>
      </c>
      <c r="AG9303" s="5">
        <v>2</v>
      </c>
      <c r="AH9303" s="5">
        <v>4</v>
      </c>
      <c r="AI9303" s="5">
        <v>3</v>
      </c>
      <c r="AJ9303" s="5" t="s">
        <v>126</v>
      </c>
      <c r="AK9303" s="5">
        <v>2.19</v>
      </c>
      <c r="AL9303" s="5">
        <v>0.99930442399999997</v>
      </c>
      <c r="AM9303" s="5" t="s">
        <v>36</v>
      </c>
      <c r="AN9303" s="5" t="s">
        <v>39</v>
      </c>
      <c r="AO9303" s="5" t="s">
        <v>108</v>
      </c>
    </row>
    <row r="9304" spans="1:41" x14ac:dyDescent="0.35">
      <c r="A9304" s="5" t="s">
        <v>9429</v>
      </c>
      <c r="B9304" s="6">
        <v>26399</v>
      </c>
      <c r="C9304" s="10">
        <v>48.755129958960332</v>
      </c>
      <c r="D9304" s="5">
        <v>2</v>
      </c>
      <c r="E9304" s="5">
        <v>3</v>
      </c>
      <c r="F9304" s="10">
        <v>26.431335950000001</v>
      </c>
      <c r="G9304" s="10">
        <v>171.8981631</v>
      </c>
      <c r="H9304" s="10">
        <v>78.10189767</v>
      </c>
      <c r="I9304" s="10">
        <v>56.658501399999999</v>
      </c>
      <c r="J9304" s="10">
        <v>111.55962940000001</v>
      </c>
      <c r="K9304" s="10">
        <v>120.46950820000001</v>
      </c>
      <c r="L9304" s="10">
        <v>142.20384319999999</v>
      </c>
      <c r="M9304" s="10">
        <v>122.62226939999999</v>
      </c>
      <c r="N9304" s="10">
        <v>2.5098412360000002</v>
      </c>
      <c r="O9304" s="10">
        <v>85.411133930000005</v>
      </c>
      <c r="P9304" s="10">
        <v>107.40227659999999</v>
      </c>
      <c r="Q9304" s="10">
        <v>80.317519809999993</v>
      </c>
      <c r="R9304" s="5">
        <v>1</v>
      </c>
      <c r="S9304" s="5">
        <v>0</v>
      </c>
      <c r="T9304" s="5">
        <v>1</v>
      </c>
      <c r="U9304" s="5">
        <v>0</v>
      </c>
      <c r="V9304" s="5">
        <v>0</v>
      </c>
      <c r="W9304" s="5">
        <v>0</v>
      </c>
      <c r="X9304" s="5">
        <v>1</v>
      </c>
      <c r="Y9304" s="5">
        <v>2</v>
      </c>
      <c r="Z9304" s="5">
        <v>1</v>
      </c>
      <c r="AA9304" s="5">
        <v>1</v>
      </c>
      <c r="AB9304" s="5">
        <v>2</v>
      </c>
      <c r="AC9304" s="5">
        <v>4</v>
      </c>
      <c r="AD9304" s="5">
        <v>1</v>
      </c>
      <c r="AE9304" s="5">
        <v>1</v>
      </c>
      <c r="AF9304" s="5">
        <v>1</v>
      </c>
      <c r="AG9304" s="5">
        <v>1</v>
      </c>
      <c r="AH9304" s="5">
        <v>2</v>
      </c>
      <c r="AI9304" s="5">
        <v>3</v>
      </c>
      <c r="AJ9304" s="5" t="s">
        <v>123</v>
      </c>
      <c r="AK9304" s="5">
        <v>2.15</v>
      </c>
      <c r="AL9304" s="7">
        <v>7.44E-9</v>
      </c>
      <c r="AM9304" s="5" t="s">
        <v>49</v>
      </c>
      <c r="AN9304" s="5" t="s">
        <v>47</v>
      </c>
      <c r="AO9304" s="5" t="s">
        <v>70</v>
      </c>
    </row>
    <row r="9305" spans="1:41" x14ac:dyDescent="0.35">
      <c r="A9305" s="5" t="s">
        <v>9430</v>
      </c>
      <c r="B9305" s="6">
        <v>27718</v>
      </c>
      <c r="C9305" s="10">
        <v>45.146374829001367</v>
      </c>
      <c r="D9305" s="5">
        <v>2</v>
      </c>
      <c r="E9305" s="5">
        <v>2</v>
      </c>
      <c r="F9305" s="10">
        <v>24.957552700000001</v>
      </c>
      <c r="G9305" s="10">
        <v>172.00375840000001</v>
      </c>
      <c r="H9305" s="10">
        <v>73.837650710000005</v>
      </c>
      <c r="I9305" s="10">
        <v>67.003314959999997</v>
      </c>
      <c r="J9305" s="10">
        <v>112.4312479</v>
      </c>
      <c r="K9305" s="10">
        <v>123.60702980000001</v>
      </c>
      <c r="L9305" s="10">
        <v>145.1525058</v>
      </c>
      <c r="M9305" s="10">
        <v>116.70272679999999</v>
      </c>
      <c r="N9305" s="10">
        <v>2.1663481259999999</v>
      </c>
      <c r="O9305" s="10">
        <v>86.606867780000002</v>
      </c>
      <c r="P9305" s="10">
        <v>115.5026129</v>
      </c>
      <c r="Q9305" s="10">
        <v>77.972824900000006</v>
      </c>
      <c r="R9305" s="5">
        <v>1</v>
      </c>
      <c r="S9305" s="5">
        <v>0</v>
      </c>
      <c r="T9305" s="5">
        <v>1</v>
      </c>
      <c r="U9305" s="5">
        <v>0</v>
      </c>
      <c r="V9305" s="5">
        <v>0</v>
      </c>
      <c r="W9305" s="5">
        <v>0</v>
      </c>
      <c r="X9305" s="5">
        <v>1</v>
      </c>
      <c r="Y9305" s="5">
        <v>2</v>
      </c>
      <c r="Z9305" s="5">
        <v>1</v>
      </c>
      <c r="AA9305" s="5">
        <v>1</v>
      </c>
      <c r="AB9305" s="5">
        <v>1</v>
      </c>
      <c r="AC9305" s="5">
        <v>4</v>
      </c>
      <c r="AD9305" s="5">
        <v>1</v>
      </c>
      <c r="AE9305" s="5">
        <v>1</v>
      </c>
      <c r="AF9305" s="5">
        <v>1</v>
      </c>
      <c r="AG9305" s="5">
        <v>1</v>
      </c>
      <c r="AH9305" s="5">
        <v>1</v>
      </c>
      <c r="AI9305" s="5">
        <v>1</v>
      </c>
      <c r="AJ9305" s="5" t="s">
        <v>123</v>
      </c>
      <c r="AK9305" s="5">
        <v>2.15</v>
      </c>
      <c r="AL9305" s="7">
        <v>2.3400000000000002E-9</v>
      </c>
      <c r="AM9305" s="5" t="s">
        <v>36</v>
      </c>
      <c r="AN9305" s="5" t="s">
        <v>37</v>
      </c>
      <c r="AO9305" s="5" t="s">
        <v>94</v>
      </c>
    </row>
    <row r="9306" spans="1:41" x14ac:dyDescent="0.35">
      <c r="A9306" s="5" t="s">
        <v>9431</v>
      </c>
      <c r="B9306" s="6">
        <v>27319</v>
      </c>
      <c r="C9306" s="10">
        <v>46.238030095759235</v>
      </c>
      <c r="D9306" s="5">
        <v>2</v>
      </c>
      <c r="E9306" s="5">
        <v>0</v>
      </c>
      <c r="F9306" s="10">
        <v>30.227309160000001</v>
      </c>
      <c r="G9306" s="10">
        <v>167.22639280000001</v>
      </c>
      <c r="H9306" s="10">
        <v>84.529661860000004</v>
      </c>
      <c r="I9306" s="10">
        <v>64.431979350000006</v>
      </c>
      <c r="J9306" s="10">
        <v>116.16146999999999</v>
      </c>
      <c r="K9306" s="10">
        <v>117.24346199999999</v>
      </c>
      <c r="L9306" s="10">
        <v>147.03674029999999</v>
      </c>
      <c r="M9306" s="10">
        <v>119.3418691</v>
      </c>
      <c r="N9306" s="10">
        <v>2.2820459930000001</v>
      </c>
      <c r="O9306" s="10">
        <v>87.588803810000002</v>
      </c>
      <c r="P9306" s="10">
        <v>113.7512452</v>
      </c>
      <c r="Q9306" s="10">
        <v>82.529260210000004</v>
      </c>
      <c r="R9306" s="5">
        <v>1</v>
      </c>
      <c r="S9306" s="5">
        <v>1</v>
      </c>
      <c r="T9306" s="5">
        <v>1</v>
      </c>
      <c r="U9306" s="5">
        <v>0</v>
      </c>
      <c r="V9306" s="5">
        <v>0</v>
      </c>
      <c r="W9306" s="5">
        <v>0</v>
      </c>
      <c r="X9306" s="5">
        <v>0</v>
      </c>
      <c r="Y9306" s="5">
        <v>3</v>
      </c>
      <c r="Z9306" s="5">
        <v>1</v>
      </c>
      <c r="AA9306" s="5">
        <v>1</v>
      </c>
      <c r="AB9306" s="5">
        <v>2</v>
      </c>
      <c r="AC9306" s="5">
        <v>4</v>
      </c>
      <c r="AD9306" s="5">
        <v>1</v>
      </c>
      <c r="AE9306" s="5">
        <v>1</v>
      </c>
      <c r="AF9306" s="5">
        <v>1</v>
      </c>
      <c r="AG9306" s="5">
        <v>1</v>
      </c>
      <c r="AH9306" s="5">
        <v>2</v>
      </c>
      <c r="AI9306" s="5">
        <v>3</v>
      </c>
      <c r="AJ9306" s="5" t="s">
        <v>123</v>
      </c>
      <c r="AK9306" s="5">
        <v>2.15</v>
      </c>
      <c r="AL9306" s="7">
        <v>9.9800000000000002E-7</v>
      </c>
      <c r="AM9306" s="5" t="s">
        <v>43</v>
      </c>
      <c r="AN9306" s="5" t="s">
        <v>72</v>
      </c>
      <c r="AO9306" s="5" t="s">
        <v>89</v>
      </c>
    </row>
    <row r="9307" spans="1:41" x14ac:dyDescent="0.35">
      <c r="A9307" s="5" t="s">
        <v>9432</v>
      </c>
      <c r="B9307" s="6">
        <v>35504</v>
      </c>
      <c r="C9307" s="10">
        <v>23.844049247606019</v>
      </c>
      <c r="D9307" s="5">
        <v>2</v>
      </c>
      <c r="E9307" s="5">
        <v>0</v>
      </c>
      <c r="F9307" s="10">
        <v>25.279477320000002</v>
      </c>
      <c r="G9307" s="10">
        <v>172.4005899</v>
      </c>
      <c r="H9307" s="10">
        <v>75.135570000000001</v>
      </c>
      <c r="I9307" s="10">
        <v>78.174593689999995</v>
      </c>
      <c r="J9307" s="10">
        <v>87.679231950000002</v>
      </c>
      <c r="K9307" s="10">
        <v>112.5703218</v>
      </c>
      <c r="L9307" s="10">
        <v>155.61779229999999</v>
      </c>
      <c r="M9307" s="10">
        <v>118.8466825</v>
      </c>
      <c r="N9307" s="10">
        <v>1.990644082</v>
      </c>
      <c r="O9307" s="10">
        <v>86.329069399999995</v>
      </c>
      <c r="P9307" s="10">
        <v>115.3741692</v>
      </c>
      <c r="Q9307" s="10">
        <v>71.949607409999999</v>
      </c>
      <c r="R9307" s="5">
        <v>0</v>
      </c>
      <c r="S9307" s="5">
        <v>0</v>
      </c>
      <c r="T9307" s="5">
        <v>0</v>
      </c>
      <c r="U9307" s="5">
        <v>1</v>
      </c>
      <c r="V9307" s="5">
        <v>0</v>
      </c>
      <c r="W9307" s="5">
        <v>0</v>
      </c>
      <c r="X9307" s="5">
        <v>0</v>
      </c>
      <c r="Y9307" s="5">
        <v>2</v>
      </c>
      <c r="Z9307" s="5">
        <v>1</v>
      </c>
      <c r="AA9307" s="5">
        <v>1</v>
      </c>
      <c r="AB9307" s="5">
        <v>1</v>
      </c>
      <c r="AC9307" s="5">
        <v>4</v>
      </c>
      <c r="AD9307" s="5">
        <v>1</v>
      </c>
      <c r="AE9307" s="5">
        <v>1</v>
      </c>
      <c r="AF9307" s="5">
        <v>1</v>
      </c>
      <c r="AG9307" s="5">
        <v>1</v>
      </c>
      <c r="AH9307" s="5">
        <v>1</v>
      </c>
      <c r="AI9307" s="5">
        <v>1</v>
      </c>
      <c r="AJ9307" s="5" t="s">
        <v>119</v>
      </c>
      <c r="AK9307" s="5">
        <v>1.02</v>
      </c>
      <c r="AL9307" s="7">
        <v>9.1500000000000005E-10</v>
      </c>
      <c r="AM9307" s="5" t="s">
        <v>43</v>
      </c>
      <c r="AN9307" s="5" t="s">
        <v>72</v>
      </c>
      <c r="AO9307" s="5" t="s">
        <v>92</v>
      </c>
    </row>
    <row r="9308" spans="1:41" x14ac:dyDescent="0.35">
      <c r="A9308" s="5" t="s">
        <v>9433</v>
      </c>
      <c r="B9308" s="6">
        <v>25755</v>
      </c>
      <c r="C9308" s="10">
        <v>50.517099863201096</v>
      </c>
      <c r="D9308" s="5">
        <v>2</v>
      </c>
      <c r="E9308" s="5">
        <v>1</v>
      </c>
      <c r="F9308" s="10">
        <v>27.27848053</v>
      </c>
      <c r="G9308" s="10">
        <v>169.6749562</v>
      </c>
      <c r="H9308" s="10">
        <v>78.533629129999994</v>
      </c>
      <c r="I9308" s="10">
        <v>69.53103969</v>
      </c>
      <c r="J9308" s="10">
        <v>109.71357620000001</v>
      </c>
      <c r="K9308" s="10">
        <v>123.3543109</v>
      </c>
      <c r="L9308" s="10">
        <v>140.0846367</v>
      </c>
      <c r="M9308" s="10">
        <v>114.6769324</v>
      </c>
      <c r="N9308" s="10">
        <v>2.0147064870000002</v>
      </c>
      <c r="O9308" s="10">
        <v>88.235531789999996</v>
      </c>
      <c r="P9308" s="10">
        <v>109.386475</v>
      </c>
      <c r="Q9308" s="10">
        <v>81.160750669999999</v>
      </c>
      <c r="R9308" s="5">
        <v>1</v>
      </c>
      <c r="S9308" s="5">
        <v>1</v>
      </c>
      <c r="T9308" s="5">
        <v>1</v>
      </c>
      <c r="U9308" s="5">
        <v>0</v>
      </c>
      <c r="V9308" s="5">
        <v>0</v>
      </c>
      <c r="W9308" s="5">
        <v>0</v>
      </c>
      <c r="X9308" s="5">
        <v>0</v>
      </c>
      <c r="Y9308" s="5">
        <v>2</v>
      </c>
      <c r="Z9308" s="5">
        <v>1</v>
      </c>
      <c r="AA9308" s="5">
        <v>1</v>
      </c>
      <c r="AB9308" s="5">
        <v>1</v>
      </c>
      <c r="AC9308" s="5">
        <v>4</v>
      </c>
      <c r="AD9308" s="5">
        <v>1</v>
      </c>
      <c r="AE9308" s="5">
        <v>1</v>
      </c>
      <c r="AF9308" s="5">
        <v>1</v>
      </c>
      <c r="AG9308" s="5">
        <v>1</v>
      </c>
      <c r="AH9308" s="5">
        <v>2</v>
      </c>
      <c r="AI9308" s="5">
        <v>3</v>
      </c>
      <c r="AJ9308" s="5" t="s">
        <v>123</v>
      </c>
      <c r="AK9308" s="5">
        <v>2.15</v>
      </c>
      <c r="AL9308" s="7">
        <v>1.81E-9</v>
      </c>
      <c r="AM9308" s="5" t="s">
        <v>36</v>
      </c>
      <c r="AN9308" s="5" t="s">
        <v>74</v>
      </c>
      <c r="AO9308" s="5" t="s">
        <v>88</v>
      </c>
    </row>
    <row r="9309" spans="1:41" x14ac:dyDescent="0.35">
      <c r="A9309" s="5" t="s">
        <v>9434</v>
      </c>
      <c r="B9309" s="6">
        <v>31063</v>
      </c>
      <c r="C9309" s="10">
        <v>35.994528043775652</v>
      </c>
      <c r="D9309" s="5">
        <v>1</v>
      </c>
      <c r="E9309" s="5">
        <v>0</v>
      </c>
      <c r="F9309" s="10">
        <v>29.675888910000001</v>
      </c>
      <c r="G9309" s="10">
        <v>162.9230015</v>
      </c>
      <c r="H9309" s="10">
        <v>78.771395909999995</v>
      </c>
      <c r="I9309" s="10">
        <v>59.654266450000001</v>
      </c>
      <c r="J9309" s="10">
        <v>95.549315210000003</v>
      </c>
      <c r="K9309" s="10">
        <v>106.9559242</v>
      </c>
      <c r="L9309" s="10">
        <v>147.67732770000001</v>
      </c>
      <c r="M9309" s="10">
        <v>115.2867942</v>
      </c>
      <c r="N9309" s="10">
        <v>2.4755534940000001</v>
      </c>
      <c r="O9309" s="10">
        <v>86.440707410000002</v>
      </c>
      <c r="P9309" s="10">
        <v>113.99138139999999</v>
      </c>
      <c r="Q9309" s="10">
        <v>83.077986190000004</v>
      </c>
      <c r="R9309" s="5">
        <v>0</v>
      </c>
      <c r="S9309" s="5">
        <v>0</v>
      </c>
      <c r="T9309" s="5">
        <v>0</v>
      </c>
      <c r="U9309" s="5">
        <v>0</v>
      </c>
      <c r="V9309" s="5">
        <v>0</v>
      </c>
      <c r="W9309" s="5">
        <v>0</v>
      </c>
      <c r="X9309" s="5">
        <v>0</v>
      </c>
      <c r="Y9309" s="5">
        <v>2</v>
      </c>
      <c r="Z9309" s="5">
        <v>1</v>
      </c>
      <c r="AA9309" s="5">
        <v>1</v>
      </c>
      <c r="AB9309" s="5">
        <v>2</v>
      </c>
      <c r="AC9309" s="5">
        <v>4</v>
      </c>
      <c r="AD9309" s="5">
        <v>1</v>
      </c>
      <c r="AE9309" s="5">
        <v>1</v>
      </c>
      <c r="AF9309" s="5">
        <v>1</v>
      </c>
      <c r="AG9309" s="5">
        <v>1</v>
      </c>
      <c r="AH9309" s="5">
        <v>2</v>
      </c>
      <c r="AI9309" s="5">
        <v>3</v>
      </c>
      <c r="AJ9309" s="5" t="s">
        <v>120</v>
      </c>
      <c r="AK9309" s="5">
        <v>2.19</v>
      </c>
      <c r="AL9309" s="7">
        <v>2.3499999999999999E-5</v>
      </c>
      <c r="AM9309" s="5" t="s">
        <v>36</v>
      </c>
      <c r="AN9309" s="5" t="s">
        <v>39</v>
      </c>
      <c r="AO9309" s="5" t="s">
        <v>116</v>
      </c>
    </row>
    <row r="9310" spans="1:41" x14ac:dyDescent="0.35">
      <c r="A9310" s="5" t="s">
        <v>9435</v>
      </c>
      <c r="B9310" s="6">
        <v>26653</v>
      </c>
      <c r="C9310" s="10">
        <v>48.060191518467853</v>
      </c>
      <c r="D9310" s="5">
        <v>1</v>
      </c>
      <c r="E9310" s="5">
        <v>2</v>
      </c>
      <c r="F9310" s="10">
        <v>28.261772239999999</v>
      </c>
      <c r="G9310" s="10">
        <v>168.63153679999999</v>
      </c>
      <c r="H9310" s="10">
        <v>80.366857679999995</v>
      </c>
      <c r="I9310" s="10">
        <v>64.369070399999998</v>
      </c>
      <c r="J9310" s="10">
        <v>71.570786290000001</v>
      </c>
      <c r="K9310" s="10">
        <v>123.7299197</v>
      </c>
      <c r="L9310" s="10">
        <v>143.724661</v>
      </c>
      <c r="M9310" s="10">
        <v>124.6673397</v>
      </c>
      <c r="N9310" s="10">
        <v>2.2328217590000001</v>
      </c>
      <c r="O9310" s="10">
        <v>89.108220849999995</v>
      </c>
      <c r="P9310" s="10">
        <v>107.2039351</v>
      </c>
      <c r="Q9310" s="10">
        <v>72.660668749999999</v>
      </c>
      <c r="R9310" s="5">
        <v>1</v>
      </c>
      <c r="S9310" s="5">
        <v>0</v>
      </c>
      <c r="T9310" s="5">
        <v>1</v>
      </c>
      <c r="U9310" s="5">
        <v>0</v>
      </c>
      <c r="V9310" s="5">
        <v>0</v>
      </c>
      <c r="W9310" s="5">
        <v>0</v>
      </c>
      <c r="X9310" s="5">
        <v>1</v>
      </c>
      <c r="Y9310" s="5">
        <v>2</v>
      </c>
      <c r="Z9310" s="5">
        <v>1</v>
      </c>
      <c r="AA9310" s="5">
        <v>1</v>
      </c>
      <c r="AB9310" s="5">
        <v>2</v>
      </c>
      <c r="AC9310" s="5">
        <v>4</v>
      </c>
      <c r="AD9310" s="5">
        <v>1</v>
      </c>
      <c r="AE9310" s="5">
        <v>1</v>
      </c>
      <c r="AF9310" s="5">
        <v>1</v>
      </c>
      <c r="AG9310" s="5">
        <v>1</v>
      </c>
      <c r="AH9310" s="5">
        <v>1</v>
      </c>
      <c r="AI9310" s="5">
        <v>1</v>
      </c>
      <c r="AJ9310" s="5" t="s">
        <v>122</v>
      </c>
      <c r="AK9310" s="5">
        <v>3.36</v>
      </c>
      <c r="AL9310" s="7">
        <v>2.4899999999999999E-11</v>
      </c>
      <c r="AM9310" s="5" t="s">
        <v>36</v>
      </c>
      <c r="AN9310" s="5" t="s">
        <v>57</v>
      </c>
      <c r="AO9310" s="5" t="s">
        <v>59</v>
      </c>
    </row>
    <row r="9311" spans="1:41" x14ac:dyDescent="0.35">
      <c r="A9311" s="5" t="s">
        <v>9436</v>
      </c>
      <c r="B9311" s="6">
        <v>35877</v>
      </c>
      <c r="C9311" s="10">
        <v>22.823529411764707</v>
      </c>
      <c r="D9311" s="5">
        <v>1</v>
      </c>
      <c r="E9311" s="5">
        <v>0</v>
      </c>
      <c r="F9311" s="10">
        <v>24.810379380000001</v>
      </c>
      <c r="G9311" s="10">
        <v>161.3037491</v>
      </c>
      <c r="H9311" s="10">
        <v>64.553876740000007</v>
      </c>
      <c r="I9311" s="10">
        <v>64.999154730000001</v>
      </c>
      <c r="J9311" s="10">
        <v>93.175525260000001</v>
      </c>
      <c r="K9311" s="10">
        <v>111.6460514</v>
      </c>
      <c r="L9311" s="10">
        <v>180.77970579999999</v>
      </c>
      <c r="M9311" s="10">
        <v>118.7119343</v>
      </c>
      <c r="N9311" s="10">
        <v>2.7812624110000002</v>
      </c>
      <c r="O9311" s="10">
        <v>84.249778890000002</v>
      </c>
      <c r="P9311" s="10">
        <v>107.9660658</v>
      </c>
      <c r="Q9311" s="10">
        <v>80.503285689999998</v>
      </c>
      <c r="R9311" s="5">
        <v>0</v>
      </c>
      <c r="S9311" s="5">
        <v>0</v>
      </c>
      <c r="T9311" s="5">
        <v>1</v>
      </c>
      <c r="U9311" s="5">
        <v>0</v>
      </c>
      <c r="V9311" s="5">
        <v>0</v>
      </c>
      <c r="W9311" s="5">
        <v>0</v>
      </c>
      <c r="X9311" s="5">
        <v>0</v>
      </c>
      <c r="Y9311" s="5">
        <v>1</v>
      </c>
      <c r="Z9311" s="5">
        <v>1</v>
      </c>
      <c r="AA9311" s="5">
        <v>2</v>
      </c>
      <c r="AB9311" s="5">
        <v>2</v>
      </c>
      <c r="AC9311" s="5">
        <v>4</v>
      </c>
      <c r="AD9311" s="5">
        <v>1</v>
      </c>
      <c r="AE9311" s="5">
        <v>1</v>
      </c>
      <c r="AF9311" s="5">
        <v>1</v>
      </c>
      <c r="AG9311" s="5">
        <v>1</v>
      </c>
      <c r="AH9311" s="5">
        <v>2</v>
      </c>
      <c r="AI9311" s="5">
        <v>3</v>
      </c>
      <c r="AJ9311" s="5" t="s">
        <v>35</v>
      </c>
      <c r="AK9311" s="5">
        <v>2.19</v>
      </c>
      <c r="AL9311" s="7">
        <v>2.7999999999999999E-6</v>
      </c>
      <c r="AM9311" s="5" t="s">
        <v>36</v>
      </c>
      <c r="AN9311" s="5" t="s">
        <v>98</v>
      </c>
      <c r="AO9311" s="5" t="s">
        <v>99</v>
      </c>
    </row>
    <row r="9312" spans="1:41" x14ac:dyDescent="0.35">
      <c r="A9312" s="5" t="s">
        <v>9437</v>
      </c>
      <c r="B9312" s="6">
        <v>26939</v>
      </c>
      <c r="C9312" s="10">
        <v>47.277701778385776</v>
      </c>
      <c r="D9312" s="5">
        <v>1</v>
      </c>
      <c r="E9312" s="5">
        <v>2</v>
      </c>
      <c r="F9312" s="10">
        <v>20.28014456</v>
      </c>
      <c r="G9312" s="10">
        <v>160.4790596</v>
      </c>
      <c r="H9312" s="10">
        <v>52.22852821</v>
      </c>
      <c r="I9312" s="10">
        <v>61.856433950000003</v>
      </c>
      <c r="J9312" s="10">
        <v>70.150443789999997</v>
      </c>
      <c r="K9312" s="10">
        <v>120.7162867</v>
      </c>
      <c r="L9312" s="10">
        <v>146.27187090000001</v>
      </c>
      <c r="M9312" s="10">
        <v>119.0208962</v>
      </c>
      <c r="N9312" s="10">
        <v>2.3646993790000002</v>
      </c>
      <c r="O9312" s="10">
        <v>92.10931549</v>
      </c>
      <c r="P9312" s="10">
        <v>104.5084572</v>
      </c>
      <c r="Q9312" s="10">
        <v>78.0376507</v>
      </c>
      <c r="R9312" s="5">
        <v>1</v>
      </c>
      <c r="S9312" s="5">
        <v>0</v>
      </c>
      <c r="T9312" s="5">
        <v>1</v>
      </c>
      <c r="U9312" s="5">
        <v>0</v>
      </c>
      <c r="V9312" s="5">
        <v>0</v>
      </c>
      <c r="W9312" s="5">
        <v>0</v>
      </c>
      <c r="X9312" s="5">
        <v>0</v>
      </c>
      <c r="Y9312" s="5">
        <v>1</v>
      </c>
      <c r="Z9312" s="5">
        <v>1</v>
      </c>
      <c r="AA9312" s="5">
        <v>1</v>
      </c>
      <c r="AB9312" s="5">
        <v>2</v>
      </c>
      <c r="AC9312" s="5">
        <v>4</v>
      </c>
      <c r="AD9312" s="5">
        <v>1</v>
      </c>
      <c r="AE9312" s="5">
        <v>1</v>
      </c>
      <c r="AF9312" s="5">
        <v>1</v>
      </c>
      <c r="AG9312" s="5">
        <v>1</v>
      </c>
      <c r="AH9312" s="5">
        <v>1</v>
      </c>
      <c r="AI9312" s="5">
        <v>1</v>
      </c>
      <c r="AJ9312" s="5" t="s">
        <v>122</v>
      </c>
      <c r="AK9312" s="5">
        <v>3.36</v>
      </c>
      <c r="AL9312" s="7">
        <v>2.39E-10</v>
      </c>
      <c r="AM9312" s="5" t="s">
        <v>36</v>
      </c>
      <c r="AN9312" s="5" t="s">
        <v>39</v>
      </c>
      <c r="AO9312" s="5" t="s">
        <v>40</v>
      </c>
    </row>
    <row r="9313" spans="1:41" x14ac:dyDescent="0.35">
      <c r="A9313" s="5" t="s">
        <v>9438</v>
      </c>
      <c r="B9313" s="6">
        <v>37151</v>
      </c>
      <c r="C9313" s="10">
        <v>19.337893296853625</v>
      </c>
      <c r="D9313" s="5">
        <v>2</v>
      </c>
      <c r="E9313" s="5">
        <v>0</v>
      </c>
      <c r="F9313" s="10">
        <v>29.369895589999999</v>
      </c>
      <c r="G9313" s="10">
        <v>176.42551789999999</v>
      </c>
      <c r="H9313" s="10">
        <v>91.416629360000002</v>
      </c>
      <c r="I9313" s="10">
        <v>37.771325240000003</v>
      </c>
      <c r="J9313" s="10">
        <v>203.26259049999999</v>
      </c>
      <c r="K9313" s="10">
        <v>127.1945099</v>
      </c>
      <c r="L9313" s="10">
        <v>282.98451740000002</v>
      </c>
      <c r="M9313" s="10">
        <v>480.0020313</v>
      </c>
      <c r="N9313" s="10">
        <v>7.492046298</v>
      </c>
      <c r="O9313" s="10">
        <v>113.843974</v>
      </c>
      <c r="P9313" s="10">
        <v>124.88543749999999</v>
      </c>
      <c r="Q9313" s="10">
        <v>90.042642409999999</v>
      </c>
      <c r="R9313" s="5">
        <v>1</v>
      </c>
      <c r="S9313" s="5">
        <v>1</v>
      </c>
      <c r="T9313" s="5">
        <v>0</v>
      </c>
      <c r="U9313" s="5">
        <v>1</v>
      </c>
      <c r="V9313" s="5">
        <v>1</v>
      </c>
      <c r="W9313" s="5">
        <v>1</v>
      </c>
      <c r="X9313" s="5">
        <v>0</v>
      </c>
      <c r="Y9313" s="5">
        <v>2</v>
      </c>
      <c r="Z9313" s="5">
        <v>3</v>
      </c>
      <c r="AA9313" s="5">
        <v>3</v>
      </c>
      <c r="AB9313" s="5">
        <v>4</v>
      </c>
      <c r="AC9313" s="5">
        <v>4</v>
      </c>
      <c r="AD9313" s="5">
        <v>4</v>
      </c>
      <c r="AE9313" s="5">
        <v>3</v>
      </c>
      <c r="AF9313" s="5">
        <v>4</v>
      </c>
      <c r="AG9313" s="5">
        <v>2</v>
      </c>
      <c r="AH9313" s="5">
        <v>3</v>
      </c>
      <c r="AI9313" s="5">
        <v>3</v>
      </c>
      <c r="AJ9313" s="5" t="s">
        <v>125</v>
      </c>
      <c r="AK9313" s="5">
        <v>1.02</v>
      </c>
      <c r="AL9313" s="5">
        <v>0.99382235600000002</v>
      </c>
      <c r="AM9313" s="5" t="s">
        <v>36</v>
      </c>
      <c r="AN9313" s="5" t="s">
        <v>55</v>
      </c>
      <c r="AO9313" s="5" t="s">
        <v>56</v>
      </c>
    </row>
    <row r="9314" spans="1:41" x14ac:dyDescent="0.35">
      <c r="A9314" s="5" t="s">
        <v>9439</v>
      </c>
      <c r="B9314" s="6">
        <v>26729</v>
      </c>
      <c r="C9314" s="10">
        <v>47.852257181942548</v>
      </c>
      <c r="D9314" s="5">
        <v>1</v>
      </c>
      <c r="E9314" s="5">
        <v>3</v>
      </c>
      <c r="F9314" s="10">
        <v>24.60526862</v>
      </c>
      <c r="G9314" s="10">
        <v>158.66235230000001</v>
      </c>
      <c r="H9314" s="10">
        <v>61.940668459999998</v>
      </c>
      <c r="I9314" s="10">
        <v>63.149160479999999</v>
      </c>
      <c r="J9314" s="10">
        <v>72.514509880000006</v>
      </c>
      <c r="K9314" s="10">
        <v>116.01919100000001</v>
      </c>
      <c r="L9314" s="10">
        <v>146.82832880000001</v>
      </c>
      <c r="M9314" s="10">
        <v>117.6652165</v>
      </c>
      <c r="N9314" s="10">
        <v>2.3251034160000001</v>
      </c>
      <c r="O9314" s="10">
        <v>88.494665089999998</v>
      </c>
      <c r="P9314" s="10">
        <v>112.4363745</v>
      </c>
      <c r="Q9314" s="10">
        <v>77.078268870000002</v>
      </c>
      <c r="R9314" s="5">
        <v>1</v>
      </c>
      <c r="S9314" s="5">
        <v>0</v>
      </c>
      <c r="T9314" s="5">
        <v>1</v>
      </c>
      <c r="U9314" s="5">
        <v>0</v>
      </c>
      <c r="V9314" s="5">
        <v>0</v>
      </c>
      <c r="W9314" s="5">
        <v>0</v>
      </c>
      <c r="X9314" s="5">
        <v>0</v>
      </c>
      <c r="Y9314" s="5">
        <v>1</v>
      </c>
      <c r="Z9314" s="5">
        <v>1</v>
      </c>
      <c r="AA9314" s="5">
        <v>1</v>
      </c>
      <c r="AB9314" s="5">
        <v>2</v>
      </c>
      <c r="AC9314" s="5">
        <v>4</v>
      </c>
      <c r="AD9314" s="5">
        <v>1</v>
      </c>
      <c r="AE9314" s="5">
        <v>1</v>
      </c>
      <c r="AF9314" s="5">
        <v>1</v>
      </c>
      <c r="AG9314" s="5">
        <v>1</v>
      </c>
      <c r="AH9314" s="5">
        <v>1</v>
      </c>
      <c r="AI9314" s="5">
        <v>1</v>
      </c>
      <c r="AJ9314" s="5" t="s">
        <v>122</v>
      </c>
      <c r="AK9314" s="5">
        <v>3.36</v>
      </c>
      <c r="AL9314" s="7">
        <v>5.8299999999999999E-9</v>
      </c>
      <c r="AM9314" s="5" t="s">
        <v>36</v>
      </c>
      <c r="AN9314" s="5" t="s">
        <v>74</v>
      </c>
      <c r="AO9314" s="5" t="s">
        <v>75</v>
      </c>
    </row>
    <row r="9315" spans="1:41" x14ac:dyDescent="0.35">
      <c r="A9315" s="5" t="s">
        <v>9440</v>
      </c>
      <c r="B9315" s="6">
        <v>36836</v>
      </c>
      <c r="C9315" s="10">
        <v>20.199726402188784</v>
      </c>
      <c r="D9315" s="5">
        <v>2</v>
      </c>
      <c r="E9315" s="5">
        <v>0</v>
      </c>
      <c r="F9315" s="10">
        <v>23.202445860000001</v>
      </c>
      <c r="G9315" s="10">
        <v>170.3252808</v>
      </c>
      <c r="H9315" s="10">
        <v>67.311922620000004</v>
      </c>
      <c r="I9315" s="10">
        <v>77.566354570000001</v>
      </c>
      <c r="J9315" s="10">
        <v>87.720084409999998</v>
      </c>
      <c r="K9315" s="10">
        <v>107.1385453</v>
      </c>
      <c r="L9315" s="10">
        <v>160.08137479999999</v>
      </c>
      <c r="M9315" s="10">
        <v>122.9864553</v>
      </c>
      <c r="N9315" s="10">
        <v>2.0637991269999998</v>
      </c>
      <c r="O9315" s="10">
        <v>87.476291029999999</v>
      </c>
      <c r="P9315" s="10">
        <v>106.4876711</v>
      </c>
      <c r="Q9315" s="10">
        <v>81.51914927</v>
      </c>
      <c r="R9315" s="5">
        <v>0</v>
      </c>
      <c r="S9315" s="5">
        <v>0</v>
      </c>
      <c r="T9315" s="5">
        <v>0</v>
      </c>
      <c r="U9315" s="5">
        <v>0</v>
      </c>
      <c r="V9315" s="5">
        <v>0</v>
      </c>
      <c r="W9315" s="5">
        <v>0</v>
      </c>
      <c r="X9315" s="5">
        <v>0</v>
      </c>
      <c r="Y9315" s="5">
        <v>1</v>
      </c>
      <c r="Z9315" s="5">
        <v>1</v>
      </c>
      <c r="AA9315" s="5">
        <v>2</v>
      </c>
      <c r="AB9315" s="5">
        <v>1</v>
      </c>
      <c r="AC9315" s="5">
        <v>4</v>
      </c>
      <c r="AD9315" s="5">
        <v>1</v>
      </c>
      <c r="AE9315" s="5">
        <v>1</v>
      </c>
      <c r="AF9315" s="5">
        <v>1</v>
      </c>
      <c r="AG9315" s="5">
        <v>1</v>
      </c>
      <c r="AH9315" s="5">
        <v>2</v>
      </c>
      <c r="AI9315" s="5">
        <v>3</v>
      </c>
      <c r="AJ9315" s="5" t="s">
        <v>119</v>
      </c>
      <c r="AK9315" s="5">
        <v>1.02</v>
      </c>
      <c r="AL9315" s="7">
        <v>1.7800000000000001E-8</v>
      </c>
      <c r="AM9315" s="5" t="s">
        <v>36</v>
      </c>
      <c r="AN9315" s="5" t="s">
        <v>39</v>
      </c>
      <c r="AO9315" s="5" t="s">
        <v>113</v>
      </c>
    </row>
    <row r="9316" spans="1:41" x14ac:dyDescent="0.35">
      <c r="A9316" s="5" t="s">
        <v>9441</v>
      </c>
      <c r="B9316" s="6">
        <v>31632</v>
      </c>
      <c r="C9316" s="10">
        <v>34.437756497948016</v>
      </c>
      <c r="D9316" s="5">
        <v>2</v>
      </c>
      <c r="E9316" s="5">
        <v>0</v>
      </c>
      <c r="F9316" s="10">
        <v>28.57442558</v>
      </c>
      <c r="G9316" s="10">
        <v>168.55201450000001</v>
      </c>
      <c r="H9316" s="10">
        <v>81.179319019999994</v>
      </c>
      <c r="I9316" s="10">
        <v>77.167672710000005</v>
      </c>
      <c r="J9316" s="10">
        <v>116.0296074</v>
      </c>
      <c r="K9316" s="10">
        <v>107.9600636</v>
      </c>
      <c r="L9316" s="10">
        <v>178.97456080000001</v>
      </c>
      <c r="M9316" s="10">
        <v>113.4619636</v>
      </c>
      <c r="N9316" s="10">
        <v>2.319294524</v>
      </c>
      <c r="O9316" s="10">
        <v>82.095636380000002</v>
      </c>
      <c r="P9316" s="10">
        <v>108.0286253</v>
      </c>
      <c r="Q9316" s="10">
        <v>77.93260669</v>
      </c>
      <c r="R9316" s="5">
        <v>1</v>
      </c>
      <c r="S9316" s="5">
        <v>0</v>
      </c>
      <c r="T9316" s="5">
        <v>0</v>
      </c>
      <c r="U9316" s="5">
        <v>0</v>
      </c>
      <c r="V9316" s="5">
        <v>0</v>
      </c>
      <c r="W9316" s="5">
        <v>0</v>
      </c>
      <c r="X9316" s="5">
        <v>0</v>
      </c>
      <c r="Y9316" s="5">
        <v>2</v>
      </c>
      <c r="Z9316" s="5">
        <v>1</v>
      </c>
      <c r="AA9316" s="5">
        <v>2</v>
      </c>
      <c r="AB9316" s="5">
        <v>1</v>
      </c>
      <c r="AC9316" s="5">
        <v>4</v>
      </c>
      <c r="AD9316" s="5">
        <v>1</v>
      </c>
      <c r="AE9316" s="5">
        <v>1</v>
      </c>
      <c r="AF9316" s="5">
        <v>1</v>
      </c>
      <c r="AG9316" s="5">
        <v>1</v>
      </c>
      <c r="AH9316" s="5">
        <v>1</v>
      </c>
      <c r="AI9316" s="5">
        <v>1</v>
      </c>
      <c r="AJ9316" s="5" t="s">
        <v>121</v>
      </c>
      <c r="AK9316" s="5">
        <v>1.02</v>
      </c>
      <c r="AL9316" s="7">
        <v>4.0400000000000002E-7</v>
      </c>
      <c r="AM9316" s="5" t="s">
        <v>49</v>
      </c>
      <c r="AN9316" s="5" t="s">
        <v>47</v>
      </c>
      <c r="AO9316" s="5" t="s">
        <v>112</v>
      </c>
    </row>
    <row r="9317" spans="1:41" x14ac:dyDescent="0.35">
      <c r="A9317" s="5" t="s">
        <v>9442</v>
      </c>
      <c r="B9317" s="6">
        <v>25317</v>
      </c>
      <c r="C9317" s="10">
        <v>51.715458276333791</v>
      </c>
      <c r="D9317" s="5">
        <v>1</v>
      </c>
      <c r="E9317" s="5">
        <v>3</v>
      </c>
      <c r="F9317" s="10">
        <v>27.74249116</v>
      </c>
      <c r="G9317" s="10">
        <v>161.9078614</v>
      </c>
      <c r="H9317" s="10">
        <v>72.72459791</v>
      </c>
      <c r="I9317" s="10">
        <v>59.258747290000002</v>
      </c>
      <c r="J9317" s="10">
        <v>71.411190160000004</v>
      </c>
      <c r="K9317" s="10">
        <v>119.7524868</v>
      </c>
      <c r="L9317" s="10">
        <v>150.54760630000001</v>
      </c>
      <c r="M9317" s="10">
        <v>122.4796853</v>
      </c>
      <c r="N9317" s="10">
        <v>2.5405128060000002</v>
      </c>
      <c r="O9317" s="10">
        <v>85.699138950000005</v>
      </c>
      <c r="P9317" s="10">
        <v>115.1344672</v>
      </c>
      <c r="Q9317" s="10">
        <v>78.517345890000001</v>
      </c>
      <c r="R9317" s="5">
        <v>0</v>
      </c>
      <c r="S9317" s="5">
        <v>0</v>
      </c>
      <c r="T9317" s="5">
        <v>1</v>
      </c>
      <c r="U9317" s="5">
        <v>0</v>
      </c>
      <c r="V9317" s="5">
        <v>1</v>
      </c>
      <c r="W9317" s="5">
        <v>0</v>
      </c>
      <c r="X9317" s="5">
        <v>0</v>
      </c>
      <c r="Y9317" s="5">
        <v>2</v>
      </c>
      <c r="Z9317" s="5">
        <v>1</v>
      </c>
      <c r="AA9317" s="5">
        <v>1</v>
      </c>
      <c r="AB9317" s="5">
        <v>2</v>
      </c>
      <c r="AC9317" s="5">
        <v>4</v>
      </c>
      <c r="AD9317" s="5">
        <v>1</v>
      </c>
      <c r="AE9317" s="5">
        <v>1</v>
      </c>
      <c r="AF9317" s="5">
        <v>1</v>
      </c>
      <c r="AG9317" s="5">
        <v>1</v>
      </c>
      <c r="AH9317" s="5">
        <v>1</v>
      </c>
      <c r="AI9317" s="5">
        <v>1</v>
      </c>
      <c r="AJ9317" s="5" t="s">
        <v>122</v>
      </c>
      <c r="AK9317" s="5">
        <v>3.36</v>
      </c>
      <c r="AL9317" s="7">
        <v>1.48E-8</v>
      </c>
      <c r="AM9317" s="5" t="s">
        <v>36</v>
      </c>
      <c r="AN9317" s="5" t="s">
        <v>66</v>
      </c>
      <c r="AO9317" s="5" t="s">
        <v>106</v>
      </c>
    </row>
    <row r="9318" spans="1:41" x14ac:dyDescent="0.35">
      <c r="A9318" s="5" t="s">
        <v>9443</v>
      </c>
      <c r="B9318" s="6">
        <v>33703</v>
      </c>
      <c r="C9318" s="10">
        <v>28.771545827633378</v>
      </c>
      <c r="D9318" s="5">
        <v>2</v>
      </c>
      <c r="E9318" s="5">
        <v>0</v>
      </c>
      <c r="F9318" s="10">
        <v>23.161248619999999</v>
      </c>
      <c r="G9318" s="10">
        <v>166.44541169999999</v>
      </c>
      <c r="H9318" s="10">
        <v>64.166097070000006</v>
      </c>
      <c r="I9318" s="10">
        <v>77.403398879999997</v>
      </c>
      <c r="J9318" s="10">
        <v>89.861949580000001</v>
      </c>
      <c r="K9318" s="10">
        <v>115.6043311</v>
      </c>
      <c r="L9318" s="10">
        <v>155.4282384</v>
      </c>
      <c r="M9318" s="10">
        <v>119.38688070000001</v>
      </c>
      <c r="N9318" s="10">
        <v>2.0080285959999999</v>
      </c>
      <c r="O9318" s="10">
        <v>93.598886550000003</v>
      </c>
      <c r="P9318" s="10">
        <v>115.2164143</v>
      </c>
      <c r="Q9318" s="10">
        <v>88.322694540000001</v>
      </c>
      <c r="R9318" s="5">
        <v>0</v>
      </c>
      <c r="S9318" s="5">
        <v>0</v>
      </c>
      <c r="T9318" s="5">
        <v>0</v>
      </c>
      <c r="U9318" s="5">
        <v>1</v>
      </c>
      <c r="V9318" s="5">
        <v>0</v>
      </c>
      <c r="W9318" s="5">
        <v>0</v>
      </c>
      <c r="X9318" s="5">
        <v>0</v>
      </c>
      <c r="Y9318" s="5">
        <v>1</v>
      </c>
      <c r="Z9318" s="5">
        <v>1</v>
      </c>
      <c r="AA9318" s="5">
        <v>1</v>
      </c>
      <c r="AB9318" s="5">
        <v>1</v>
      </c>
      <c r="AC9318" s="5">
        <v>4</v>
      </c>
      <c r="AD9318" s="5">
        <v>1</v>
      </c>
      <c r="AE9318" s="5">
        <v>1</v>
      </c>
      <c r="AF9318" s="5">
        <v>1</v>
      </c>
      <c r="AG9318" s="5">
        <v>1</v>
      </c>
      <c r="AH9318" s="5">
        <v>2</v>
      </c>
      <c r="AI9318" s="5">
        <v>3</v>
      </c>
      <c r="AJ9318" s="5" t="s">
        <v>119</v>
      </c>
      <c r="AK9318" s="5">
        <v>1.02</v>
      </c>
      <c r="AL9318" s="7">
        <v>1.26E-6</v>
      </c>
      <c r="AM9318" s="5" t="s">
        <v>36</v>
      </c>
      <c r="AN9318" s="5" t="s">
        <v>53</v>
      </c>
      <c r="AO9318" s="5" t="s">
        <v>117</v>
      </c>
    </row>
    <row r="9319" spans="1:41" x14ac:dyDescent="0.35">
      <c r="A9319" s="5" t="s">
        <v>9444</v>
      </c>
      <c r="B9319" s="6">
        <v>32513</v>
      </c>
      <c r="C9319" s="10">
        <v>32.027359781121753</v>
      </c>
      <c r="D9319" s="5">
        <v>2</v>
      </c>
      <c r="E9319" s="5">
        <v>0</v>
      </c>
      <c r="F9319" s="10">
        <v>25.920188410000002</v>
      </c>
      <c r="G9319" s="10">
        <v>170.78746760000001</v>
      </c>
      <c r="H9319" s="10">
        <v>75.604936330000001</v>
      </c>
      <c r="I9319" s="10">
        <v>76.182589879999995</v>
      </c>
      <c r="J9319" s="10">
        <v>119.3890574</v>
      </c>
      <c r="K9319" s="10">
        <v>110.1267177</v>
      </c>
      <c r="L9319" s="10">
        <v>176.2394821</v>
      </c>
      <c r="M9319" s="10">
        <v>124.318133</v>
      </c>
      <c r="N9319" s="10">
        <v>2.3133826549999998</v>
      </c>
      <c r="O9319" s="10">
        <v>91.492427120000002</v>
      </c>
      <c r="P9319" s="10">
        <v>108.2343023</v>
      </c>
      <c r="Q9319" s="10">
        <v>79.266865150000001</v>
      </c>
      <c r="R9319" s="5">
        <v>1</v>
      </c>
      <c r="S9319" s="5">
        <v>0</v>
      </c>
      <c r="T9319" s="5">
        <v>0</v>
      </c>
      <c r="U9319" s="5">
        <v>0</v>
      </c>
      <c r="V9319" s="5">
        <v>0</v>
      </c>
      <c r="W9319" s="5">
        <v>0</v>
      </c>
      <c r="X9319" s="5">
        <v>0</v>
      </c>
      <c r="Y9319" s="5">
        <v>2</v>
      </c>
      <c r="Z9319" s="5">
        <v>1</v>
      </c>
      <c r="AA9319" s="5">
        <v>2</v>
      </c>
      <c r="AB9319" s="5">
        <v>1</v>
      </c>
      <c r="AC9319" s="5">
        <v>4</v>
      </c>
      <c r="AD9319" s="5">
        <v>1</v>
      </c>
      <c r="AE9319" s="5">
        <v>1</v>
      </c>
      <c r="AF9319" s="5">
        <v>1</v>
      </c>
      <c r="AG9319" s="5">
        <v>1</v>
      </c>
      <c r="AH9319" s="5">
        <v>1</v>
      </c>
      <c r="AI9319" s="5">
        <v>1</v>
      </c>
      <c r="AJ9319" s="5" t="s">
        <v>121</v>
      </c>
      <c r="AK9319" s="5">
        <v>1.02</v>
      </c>
      <c r="AL9319" s="7">
        <v>9.64E-7</v>
      </c>
      <c r="AM9319" s="5" t="s">
        <v>36</v>
      </c>
      <c r="AN9319" s="5" t="s">
        <v>53</v>
      </c>
      <c r="AO9319" s="5" t="s">
        <v>107</v>
      </c>
    </row>
    <row r="9320" spans="1:41" x14ac:dyDescent="0.35">
      <c r="A9320" s="5" t="s">
        <v>9445</v>
      </c>
      <c r="B9320" s="6">
        <v>26381</v>
      </c>
      <c r="C9320" s="10">
        <v>48.804377564979482</v>
      </c>
      <c r="D9320" s="5">
        <v>2</v>
      </c>
      <c r="E9320" s="5">
        <v>1</v>
      </c>
      <c r="F9320" s="10">
        <v>29.95314222</v>
      </c>
      <c r="G9320" s="10">
        <v>171.35413460000001</v>
      </c>
      <c r="H9320" s="10">
        <v>87.949133430000003</v>
      </c>
      <c r="I9320" s="10">
        <v>59.522504750000003</v>
      </c>
      <c r="J9320" s="10">
        <v>112.08409690000001</v>
      </c>
      <c r="K9320" s="10">
        <v>122.53273</v>
      </c>
      <c r="L9320" s="10">
        <v>151.3198672</v>
      </c>
      <c r="M9320" s="10">
        <v>125.3616225</v>
      </c>
      <c r="N9320" s="10">
        <v>2.542229495</v>
      </c>
      <c r="O9320" s="10">
        <v>93.167926030000004</v>
      </c>
      <c r="P9320" s="10">
        <v>110.16919369999999</v>
      </c>
      <c r="Q9320" s="10">
        <v>77.369376740000007</v>
      </c>
      <c r="R9320" s="5">
        <v>1</v>
      </c>
      <c r="S9320" s="5">
        <v>0</v>
      </c>
      <c r="T9320" s="5">
        <v>1</v>
      </c>
      <c r="U9320" s="5">
        <v>0</v>
      </c>
      <c r="V9320" s="5">
        <v>0</v>
      </c>
      <c r="W9320" s="5">
        <v>0</v>
      </c>
      <c r="X9320" s="5">
        <v>0</v>
      </c>
      <c r="Y9320" s="5">
        <v>3</v>
      </c>
      <c r="Z9320" s="5">
        <v>1</v>
      </c>
      <c r="AA9320" s="5">
        <v>1</v>
      </c>
      <c r="AB9320" s="5">
        <v>2</v>
      </c>
      <c r="AC9320" s="5">
        <v>4</v>
      </c>
      <c r="AD9320" s="5">
        <v>1</v>
      </c>
      <c r="AE9320" s="5">
        <v>1</v>
      </c>
      <c r="AF9320" s="5">
        <v>1</v>
      </c>
      <c r="AG9320" s="5">
        <v>1</v>
      </c>
      <c r="AH9320" s="5">
        <v>1</v>
      </c>
      <c r="AI9320" s="5">
        <v>1</v>
      </c>
      <c r="AJ9320" s="5" t="s">
        <v>123</v>
      </c>
      <c r="AK9320" s="5">
        <v>2.15</v>
      </c>
      <c r="AL9320" s="7">
        <v>1.2700000000000001E-7</v>
      </c>
      <c r="AM9320" s="5" t="s">
        <v>43</v>
      </c>
      <c r="AN9320" s="5" t="s">
        <v>72</v>
      </c>
      <c r="AO9320" s="5" t="s">
        <v>104</v>
      </c>
    </row>
    <row r="9321" spans="1:41" x14ac:dyDescent="0.35">
      <c r="A9321" s="5" t="s">
        <v>9446</v>
      </c>
      <c r="B9321" s="6">
        <v>33079</v>
      </c>
      <c r="C9321" s="10">
        <v>30.478796169630645</v>
      </c>
      <c r="D9321" s="5">
        <v>1</v>
      </c>
      <c r="E9321" s="5">
        <v>0</v>
      </c>
      <c r="F9321" s="10">
        <v>28.445764860000001</v>
      </c>
      <c r="G9321" s="10">
        <v>164.8784996</v>
      </c>
      <c r="H9321" s="10">
        <v>77.32958318</v>
      </c>
      <c r="I9321" s="10">
        <v>66.54068101</v>
      </c>
      <c r="J9321" s="10">
        <v>86.251369150000002</v>
      </c>
      <c r="K9321" s="10">
        <v>114.734858</v>
      </c>
      <c r="L9321" s="10">
        <v>140.35303630000001</v>
      </c>
      <c r="M9321" s="10">
        <v>119.3052689</v>
      </c>
      <c r="N9321" s="10">
        <v>2.1092816330000002</v>
      </c>
      <c r="O9321" s="10">
        <v>91.144368990000004</v>
      </c>
      <c r="P9321" s="10">
        <v>108.80115960000001</v>
      </c>
      <c r="Q9321" s="10">
        <v>78.608598279999995</v>
      </c>
      <c r="R9321" s="5">
        <v>1</v>
      </c>
      <c r="S9321" s="5">
        <v>0</v>
      </c>
      <c r="T9321" s="5">
        <v>1</v>
      </c>
      <c r="U9321" s="5">
        <v>0</v>
      </c>
      <c r="V9321" s="5">
        <v>0</v>
      </c>
      <c r="W9321" s="5">
        <v>0</v>
      </c>
      <c r="X9321" s="5">
        <v>0</v>
      </c>
      <c r="Y9321" s="5">
        <v>2</v>
      </c>
      <c r="Z9321" s="5">
        <v>1</v>
      </c>
      <c r="AA9321" s="5">
        <v>1</v>
      </c>
      <c r="AB9321" s="5">
        <v>1</v>
      </c>
      <c r="AC9321" s="5">
        <v>4</v>
      </c>
      <c r="AD9321" s="5">
        <v>1</v>
      </c>
      <c r="AE9321" s="5">
        <v>1</v>
      </c>
      <c r="AF9321" s="5">
        <v>1</v>
      </c>
      <c r="AG9321" s="5">
        <v>1</v>
      </c>
      <c r="AH9321" s="5">
        <v>1</v>
      </c>
      <c r="AI9321" s="5">
        <v>1</v>
      </c>
      <c r="AJ9321" s="5" t="s">
        <v>120</v>
      </c>
      <c r="AK9321" s="5">
        <v>2.19</v>
      </c>
      <c r="AL9321" s="7">
        <v>2.3199999999999999E-8</v>
      </c>
      <c r="AM9321" s="5" t="s">
        <v>46</v>
      </c>
      <c r="AN9321" s="5" t="s">
        <v>47</v>
      </c>
      <c r="AO9321" s="5" t="s">
        <v>48</v>
      </c>
    </row>
    <row r="9322" spans="1:41" x14ac:dyDescent="0.35">
      <c r="A9322" s="5" t="s">
        <v>9447</v>
      </c>
      <c r="B9322" s="6">
        <v>26595</v>
      </c>
      <c r="C9322" s="10">
        <v>48.218878248974008</v>
      </c>
      <c r="D9322" s="5">
        <v>1</v>
      </c>
      <c r="E9322" s="5">
        <v>0</v>
      </c>
      <c r="F9322" s="10">
        <v>23.110971960000001</v>
      </c>
      <c r="G9322" s="10">
        <v>159.71291529999999</v>
      </c>
      <c r="H9322" s="10">
        <v>58.951964850000003</v>
      </c>
      <c r="I9322" s="10">
        <v>67.256362260000003</v>
      </c>
      <c r="J9322" s="10">
        <v>74.938696840000006</v>
      </c>
      <c r="K9322" s="10">
        <v>122.6456744</v>
      </c>
      <c r="L9322" s="10">
        <v>137.0394254</v>
      </c>
      <c r="M9322" s="10">
        <v>121.9244291</v>
      </c>
      <c r="N9322" s="10">
        <v>2.0375682070000001</v>
      </c>
      <c r="O9322" s="10">
        <v>89.897159239999993</v>
      </c>
      <c r="P9322" s="10">
        <v>107.90147469999999</v>
      </c>
      <c r="Q9322" s="10">
        <v>82.816754950000004</v>
      </c>
      <c r="R9322" s="5">
        <v>0</v>
      </c>
      <c r="S9322" s="5">
        <v>0</v>
      </c>
      <c r="T9322" s="5">
        <v>1</v>
      </c>
      <c r="U9322" s="5">
        <v>0</v>
      </c>
      <c r="V9322" s="5">
        <v>0</v>
      </c>
      <c r="W9322" s="5">
        <v>0</v>
      </c>
      <c r="X9322" s="5">
        <v>0</v>
      </c>
      <c r="Y9322" s="5">
        <v>1</v>
      </c>
      <c r="Z9322" s="5">
        <v>1</v>
      </c>
      <c r="AA9322" s="5">
        <v>1</v>
      </c>
      <c r="AB9322" s="5">
        <v>1</v>
      </c>
      <c r="AC9322" s="5">
        <v>4</v>
      </c>
      <c r="AD9322" s="5">
        <v>1</v>
      </c>
      <c r="AE9322" s="5">
        <v>1</v>
      </c>
      <c r="AF9322" s="5">
        <v>1</v>
      </c>
      <c r="AG9322" s="5">
        <v>1</v>
      </c>
      <c r="AH9322" s="5">
        <v>2</v>
      </c>
      <c r="AI9322" s="5">
        <v>3</v>
      </c>
      <c r="AJ9322" s="5" t="s">
        <v>122</v>
      </c>
      <c r="AK9322" s="5">
        <v>3.36</v>
      </c>
      <c r="AL9322" s="7">
        <v>3.6499999999999998E-10</v>
      </c>
      <c r="AM9322" s="5" t="s">
        <v>36</v>
      </c>
      <c r="AN9322" s="5" t="s">
        <v>39</v>
      </c>
      <c r="AO9322" s="5" t="s">
        <v>71</v>
      </c>
    </row>
    <row r="9323" spans="1:41" x14ac:dyDescent="0.35">
      <c r="A9323" s="5" t="s">
        <v>9448</v>
      </c>
      <c r="B9323" s="6">
        <v>28462</v>
      </c>
      <c r="C9323" s="10">
        <v>43.110807113543089</v>
      </c>
      <c r="D9323" s="5">
        <v>1</v>
      </c>
      <c r="E9323" s="5">
        <v>1</v>
      </c>
      <c r="F9323" s="10">
        <v>15.94512447</v>
      </c>
      <c r="G9323" s="10">
        <v>162.39411329999999</v>
      </c>
      <c r="H9323" s="10">
        <v>42.050239929999996</v>
      </c>
      <c r="I9323" s="10">
        <v>68.796443120000006</v>
      </c>
      <c r="J9323" s="10">
        <v>72.687972220000006</v>
      </c>
      <c r="K9323" s="10">
        <v>121.4049048</v>
      </c>
      <c r="L9323" s="10">
        <v>138.72277270000001</v>
      </c>
      <c r="M9323" s="10">
        <v>122.2611546</v>
      </c>
      <c r="N9323" s="10">
        <v>2.0164236170000001</v>
      </c>
      <c r="O9323" s="10">
        <v>88.102141660000001</v>
      </c>
      <c r="P9323" s="10">
        <v>107.53497280000001</v>
      </c>
      <c r="Q9323" s="10">
        <v>78.344181090000006</v>
      </c>
      <c r="R9323" s="5">
        <v>1</v>
      </c>
      <c r="S9323" s="5">
        <v>0</v>
      </c>
      <c r="T9323" s="5">
        <v>1</v>
      </c>
      <c r="U9323" s="5">
        <v>0</v>
      </c>
      <c r="V9323" s="5">
        <v>0</v>
      </c>
      <c r="W9323" s="5">
        <v>1</v>
      </c>
      <c r="X9323" s="5">
        <v>1</v>
      </c>
      <c r="Y9323" s="5">
        <v>1</v>
      </c>
      <c r="Z9323" s="5">
        <v>1</v>
      </c>
      <c r="AA9323" s="5">
        <v>1</v>
      </c>
      <c r="AB9323" s="5">
        <v>1</v>
      </c>
      <c r="AC9323" s="5">
        <v>4</v>
      </c>
      <c r="AD9323" s="5">
        <v>1</v>
      </c>
      <c r="AE9323" s="5">
        <v>1</v>
      </c>
      <c r="AF9323" s="5">
        <v>1</v>
      </c>
      <c r="AG9323" s="5">
        <v>1</v>
      </c>
      <c r="AH9323" s="5">
        <v>1</v>
      </c>
      <c r="AI9323" s="5">
        <v>1</v>
      </c>
      <c r="AJ9323" s="5" t="s">
        <v>122</v>
      </c>
      <c r="AK9323" s="5">
        <v>2.19</v>
      </c>
      <c r="AL9323" s="7">
        <v>5.2400000000000003E-12</v>
      </c>
      <c r="AM9323" s="5" t="s">
        <v>76</v>
      </c>
      <c r="AN9323" s="5" t="s">
        <v>57</v>
      </c>
      <c r="AO9323" s="5" t="s">
        <v>114</v>
      </c>
    </row>
    <row r="9324" spans="1:41" x14ac:dyDescent="0.35">
      <c r="A9324" s="5" t="s">
        <v>9449</v>
      </c>
      <c r="B9324" s="6">
        <v>32236</v>
      </c>
      <c r="C9324" s="10">
        <v>32.785225718194255</v>
      </c>
      <c r="D9324" s="5">
        <v>1</v>
      </c>
      <c r="E9324" s="5">
        <v>0</v>
      </c>
      <c r="F9324" s="10">
        <v>25.484929080000001</v>
      </c>
      <c r="G9324" s="10">
        <v>166.8618458</v>
      </c>
      <c r="H9324" s="10">
        <v>70.957370929999996</v>
      </c>
      <c r="I9324" s="10">
        <v>64.021966280000001</v>
      </c>
      <c r="J9324" s="10">
        <v>93.060080099999993</v>
      </c>
      <c r="K9324" s="10">
        <v>113.4954967</v>
      </c>
      <c r="L9324" s="10">
        <v>147.94341120000001</v>
      </c>
      <c r="M9324" s="10">
        <v>119.77539779999999</v>
      </c>
      <c r="N9324" s="10">
        <v>2.310822672</v>
      </c>
      <c r="O9324" s="10">
        <v>86.244741509999997</v>
      </c>
      <c r="P9324" s="10">
        <v>113.1340411</v>
      </c>
      <c r="Q9324" s="10">
        <v>81.836416510000006</v>
      </c>
      <c r="R9324" s="5">
        <v>0</v>
      </c>
      <c r="S9324" s="5">
        <v>0</v>
      </c>
      <c r="T9324" s="5">
        <v>1</v>
      </c>
      <c r="U9324" s="5">
        <v>0</v>
      </c>
      <c r="V9324" s="5">
        <v>0</v>
      </c>
      <c r="W9324" s="5">
        <v>0</v>
      </c>
      <c r="X9324" s="5">
        <v>0</v>
      </c>
      <c r="Y9324" s="5">
        <v>2</v>
      </c>
      <c r="Z9324" s="5">
        <v>1</v>
      </c>
      <c r="AA9324" s="5">
        <v>1</v>
      </c>
      <c r="AB9324" s="5">
        <v>2</v>
      </c>
      <c r="AC9324" s="5">
        <v>4</v>
      </c>
      <c r="AD9324" s="5">
        <v>1</v>
      </c>
      <c r="AE9324" s="5">
        <v>1</v>
      </c>
      <c r="AF9324" s="5">
        <v>1</v>
      </c>
      <c r="AG9324" s="5">
        <v>1</v>
      </c>
      <c r="AH9324" s="5">
        <v>2</v>
      </c>
      <c r="AI9324" s="5">
        <v>3</v>
      </c>
      <c r="AJ9324" s="5" t="s">
        <v>120</v>
      </c>
      <c r="AK9324" s="5">
        <v>2.19</v>
      </c>
      <c r="AL9324" s="7">
        <v>1.8799999999999999E-7</v>
      </c>
      <c r="AM9324" s="5" t="s">
        <v>36</v>
      </c>
      <c r="AN9324" s="5" t="s">
        <v>39</v>
      </c>
      <c r="AO9324" s="5" t="s">
        <v>108</v>
      </c>
    </row>
    <row r="9325" spans="1:41" x14ac:dyDescent="0.35">
      <c r="A9325" s="5" t="s">
        <v>9450</v>
      </c>
      <c r="B9325" s="6">
        <v>26035</v>
      </c>
      <c r="C9325" s="10">
        <v>49.751025991792069</v>
      </c>
      <c r="D9325" s="5">
        <v>2</v>
      </c>
      <c r="E9325" s="5">
        <v>2</v>
      </c>
      <c r="F9325" s="10">
        <v>22.707660180000001</v>
      </c>
      <c r="G9325" s="10">
        <v>169.1008645</v>
      </c>
      <c r="H9325" s="10">
        <v>64.932786730000004</v>
      </c>
      <c r="I9325" s="10">
        <v>65.154141179999996</v>
      </c>
      <c r="J9325" s="10">
        <v>111.3711895</v>
      </c>
      <c r="K9325" s="10">
        <v>120.3199472</v>
      </c>
      <c r="L9325" s="10">
        <v>143.22692029999999</v>
      </c>
      <c r="M9325" s="10">
        <v>119.9461793</v>
      </c>
      <c r="N9325" s="10">
        <v>2.1982780790000001</v>
      </c>
      <c r="O9325" s="10">
        <v>90.191092519999998</v>
      </c>
      <c r="P9325" s="10">
        <v>108.4778338</v>
      </c>
      <c r="Q9325" s="10">
        <v>73.5291943</v>
      </c>
      <c r="R9325" s="5">
        <v>1</v>
      </c>
      <c r="S9325" s="5">
        <v>0</v>
      </c>
      <c r="T9325" s="5">
        <v>1</v>
      </c>
      <c r="U9325" s="5">
        <v>0</v>
      </c>
      <c r="V9325" s="5">
        <v>0</v>
      </c>
      <c r="W9325" s="5">
        <v>0</v>
      </c>
      <c r="X9325" s="5">
        <v>1</v>
      </c>
      <c r="Y9325" s="5">
        <v>1</v>
      </c>
      <c r="Z9325" s="5">
        <v>1</v>
      </c>
      <c r="AA9325" s="5">
        <v>1</v>
      </c>
      <c r="AB9325" s="5">
        <v>1</v>
      </c>
      <c r="AC9325" s="5">
        <v>4</v>
      </c>
      <c r="AD9325" s="5">
        <v>1</v>
      </c>
      <c r="AE9325" s="5">
        <v>1</v>
      </c>
      <c r="AF9325" s="5">
        <v>1</v>
      </c>
      <c r="AG9325" s="5">
        <v>1</v>
      </c>
      <c r="AH9325" s="5">
        <v>1</v>
      </c>
      <c r="AI9325" s="5">
        <v>1</v>
      </c>
      <c r="AJ9325" s="5" t="s">
        <v>123</v>
      </c>
      <c r="AK9325" s="5">
        <v>2.15</v>
      </c>
      <c r="AL9325" s="7">
        <v>1.16E-10</v>
      </c>
      <c r="AM9325" s="5" t="s">
        <v>43</v>
      </c>
      <c r="AN9325" s="5" t="s">
        <v>72</v>
      </c>
      <c r="AO9325" s="5" t="s">
        <v>89</v>
      </c>
    </row>
    <row r="9326" spans="1:41" x14ac:dyDescent="0.35">
      <c r="A9326" s="5" t="s">
        <v>9451</v>
      </c>
      <c r="B9326" s="6">
        <v>33416</v>
      </c>
      <c r="C9326" s="10">
        <v>29.556771545827633</v>
      </c>
      <c r="D9326" s="5">
        <v>1</v>
      </c>
      <c r="E9326" s="5">
        <v>1</v>
      </c>
      <c r="F9326" s="10">
        <v>29.109193340000001</v>
      </c>
      <c r="G9326" s="10">
        <v>162.35167939999999</v>
      </c>
      <c r="H9326" s="10">
        <v>76.726209150000003</v>
      </c>
      <c r="I9326" s="10">
        <v>31.510857359999999</v>
      </c>
      <c r="J9326" s="10">
        <v>200.43245200000001</v>
      </c>
      <c r="K9326" s="10">
        <v>138.8076045</v>
      </c>
      <c r="L9326" s="10">
        <v>290.69516829999998</v>
      </c>
      <c r="M9326" s="10">
        <v>458.10293519999999</v>
      </c>
      <c r="N9326" s="10">
        <v>9.2252383049999995</v>
      </c>
      <c r="O9326" s="10">
        <v>110.9278865</v>
      </c>
      <c r="P9326" s="10">
        <v>128.205928</v>
      </c>
      <c r="Q9326" s="10">
        <v>97.737298910000007</v>
      </c>
      <c r="R9326" s="5">
        <v>1</v>
      </c>
      <c r="S9326" s="5">
        <v>0</v>
      </c>
      <c r="T9326" s="5">
        <v>1</v>
      </c>
      <c r="U9326" s="5">
        <v>1</v>
      </c>
      <c r="V9326" s="5">
        <v>1</v>
      </c>
      <c r="W9326" s="5">
        <v>0</v>
      </c>
      <c r="X9326" s="5">
        <v>0</v>
      </c>
      <c r="Y9326" s="5">
        <v>2</v>
      </c>
      <c r="Z9326" s="5">
        <v>3</v>
      </c>
      <c r="AA9326" s="5">
        <v>4</v>
      </c>
      <c r="AB9326" s="5">
        <v>4</v>
      </c>
      <c r="AC9326" s="5">
        <v>3</v>
      </c>
      <c r="AD9326" s="5">
        <v>4</v>
      </c>
      <c r="AE9326" s="5">
        <v>3</v>
      </c>
      <c r="AF9326" s="5">
        <v>4</v>
      </c>
      <c r="AG9326" s="5">
        <v>2</v>
      </c>
      <c r="AH9326" s="5">
        <v>4</v>
      </c>
      <c r="AI9326" s="5">
        <v>3</v>
      </c>
      <c r="AJ9326" s="5" t="s">
        <v>126</v>
      </c>
      <c r="AK9326" s="5">
        <v>2.19</v>
      </c>
      <c r="AL9326" s="5">
        <v>0.99971345099999998</v>
      </c>
      <c r="AM9326" s="5" t="s">
        <v>36</v>
      </c>
      <c r="AN9326" s="5" t="s">
        <v>55</v>
      </c>
      <c r="AO9326" s="5" t="s">
        <v>62</v>
      </c>
    </row>
    <row r="9327" spans="1:41" x14ac:dyDescent="0.35">
      <c r="A9327" s="5" t="s">
        <v>9452</v>
      </c>
      <c r="B9327" s="6">
        <v>25022</v>
      </c>
      <c r="C9327" s="10">
        <v>52.522571819425444</v>
      </c>
      <c r="D9327" s="5">
        <v>1</v>
      </c>
      <c r="E9327" s="5">
        <v>1</v>
      </c>
      <c r="F9327" s="10">
        <v>26.29881249</v>
      </c>
      <c r="G9327" s="10">
        <v>164.4175736</v>
      </c>
      <c r="H9327" s="10">
        <v>71.093944010000001</v>
      </c>
      <c r="I9327" s="10">
        <v>66.456019269999999</v>
      </c>
      <c r="J9327" s="10">
        <v>78.898566329999994</v>
      </c>
      <c r="K9327" s="10">
        <v>126.1152184</v>
      </c>
      <c r="L9327" s="10">
        <v>146.72880040000001</v>
      </c>
      <c r="M9327" s="10">
        <v>113.562445</v>
      </c>
      <c r="N9327" s="10">
        <v>2.2079083590000002</v>
      </c>
      <c r="O9327" s="10">
        <v>88.702898250000004</v>
      </c>
      <c r="P9327" s="10">
        <v>115.81947169999999</v>
      </c>
      <c r="Q9327" s="10">
        <v>79.356118469999998</v>
      </c>
      <c r="R9327" s="5">
        <v>1</v>
      </c>
      <c r="S9327" s="5">
        <v>0</v>
      </c>
      <c r="T9327" s="5">
        <v>0</v>
      </c>
      <c r="U9327" s="5">
        <v>0</v>
      </c>
      <c r="V9327" s="5">
        <v>0</v>
      </c>
      <c r="W9327" s="5">
        <v>0</v>
      </c>
      <c r="X9327" s="5">
        <v>0</v>
      </c>
      <c r="Y9327" s="5">
        <v>2</v>
      </c>
      <c r="Z9327" s="5">
        <v>1</v>
      </c>
      <c r="AA9327" s="5">
        <v>1</v>
      </c>
      <c r="AB9327" s="5">
        <v>1</v>
      </c>
      <c r="AC9327" s="5">
        <v>4</v>
      </c>
      <c r="AD9327" s="5">
        <v>1</v>
      </c>
      <c r="AE9327" s="5">
        <v>1</v>
      </c>
      <c r="AF9327" s="5">
        <v>1</v>
      </c>
      <c r="AG9327" s="5">
        <v>1</v>
      </c>
      <c r="AH9327" s="5">
        <v>1</v>
      </c>
      <c r="AI9327" s="5">
        <v>1</v>
      </c>
      <c r="AJ9327" s="5" t="s">
        <v>122</v>
      </c>
      <c r="AK9327" s="5">
        <v>3.36</v>
      </c>
      <c r="AL9327" s="7">
        <v>2.1400000000000001E-9</v>
      </c>
      <c r="AM9327" s="5" t="s">
        <v>36</v>
      </c>
      <c r="AN9327" s="5" t="s">
        <v>74</v>
      </c>
      <c r="AO9327" s="5" t="s">
        <v>109</v>
      </c>
    </row>
    <row r="9328" spans="1:41" x14ac:dyDescent="0.35">
      <c r="A9328" s="5" t="s">
        <v>9453</v>
      </c>
      <c r="B9328" s="6">
        <v>33413</v>
      </c>
      <c r="C9328" s="10">
        <v>29.564979480164158</v>
      </c>
      <c r="D9328" s="5">
        <v>1</v>
      </c>
      <c r="E9328" s="5">
        <v>0</v>
      </c>
      <c r="F9328" s="10">
        <v>20.699960059999999</v>
      </c>
      <c r="G9328" s="10">
        <v>153.87605400000001</v>
      </c>
      <c r="H9328" s="10">
        <v>49.013034220000002</v>
      </c>
      <c r="I9328" s="10">
        <v>61.988773330000001</v>
      </c>
      <c r="J9328" s="10">
        <v>86.16615247</v>
      </c>
      <c r="K9328" s="10">
        <v>112.9129954</v>
      </c>
      <c r="L9328" s="10">
        <v>183.8060529</v>
      </c>
      <c r="M9328" s="10">
        <v>121.5936387</v>
      </c>
      <c r="N9328" s="10">
        <v>2.965150672</v>
      </c>
      <c r="O9328" s="10">
        <v>96.542387020000007</v>
      </c>
      <c r="P9328" s="10">
        <v>103.31691499999999</v>
      </c>
      <c r="Q9328" s="10">
        <v>79.286389189999994</v>
      </c>
      <c r="R9328" s="5">
        <v>0</v>
      </c>
      <c r="S9328" s="5">
        <v>0</v>
      </c>
      <c r="T9328" s="5">
        <v>1</v>
      </c>
      <c r="U9328" s="5">
        <v>0</v>
      </c>
      <c r="V9328" s="5">
        <v>0</v>
      </c>
      <c r="W9328" s="5">
        <v>0</v>
      </c>
      <c r="X9328" s="5">
        <v>0</v>
      </c>
      <c r="Y9328" s="5">
        <v>1</v>
      </c>
      <c r="Z9328" s="5">
        <v>1</v>
      </c>
      <c r="AA9328" s="5">
        <v>2</v>
      </c>
      <c r="AB9328" s="5">
        <v>2</v>
      </c>
      <c r="AC9328" s="5">
        <v>4</v>
      </c>
      <c r="AD9328" s="5">
        <v>1</v>
      </c>
      <c r="AE9328" s="5">
        <v>1</v>
      </c>
      <c r="AF9328" s="5">
        <v>1</v>
      </c>
      <c r="AG9328" s="5">
        <v>1</v>
      </c>
      <c r="AH9328" s="5">
        <v>1</v>
      </c>
      <c r="AI9328" s="5">
        <v>1</v>
      </c>
      <c r="AJ9328" s="5" t="s">
        <v>35</v>
      </c>
      <c r="AK9328" s="5">
        <v>2.19</v>
      </c>
      <c r="AL9328" s="7">
        <v>9.4700000000000008E-6</v>
      </c>
      <c r="AM9328" s="5" t="s">
        <v>36</v>
      </c>
      <c r="AN9328" s="5" t="s">
        <v>37</v>
      </c>
      <c r="AO9328" s="5" t="s">
        <v>94</v>
      </c>
    </row>
    <row r="9329" spans="1:41" x14ac:dyDescent="0.35">
      <c r="A9329" s="5" t="s">
        <v>9454</v>
      </c>
      <c r="B9329" s="6">
        <v>35869</v>
      </c>
      <c r="C9329" s="10">
        <v>22.845417236662108</v>
      </c>
      <c r="D9329" s="5">
        <v>1</v>
      </c>
      <c r="E9329" s="5">
        <v>0</v>
      </c>
      <c r="F9329" s="10">
        <v>19.691313640000001</v>
      </c>
      <c r="G9329" s="10">
        <v>154.87296259999999</v>
      </c>
      <c r="H9329" s="10">
        <v>47.230865270000002</v>
      </c>
      <c r="I9329" s="10">
        <v>66.093865489999999</v>
      </c>
      <c r="J9329" s="10">
        <v>92.28191984</v>
      </c>
      <c r="K9329" s="10">
        <v>120.5421441</v>
      </c>
      <c r="L9329" s="10">
        <v>176.75319390000001</v>
      </c>
      <c r="M9329" s="10">
        <v>122.1509662</v>
      </c>
      <c r="N9329" s="10">
        <v>2.67427533</v>
      </c>
      <c r="O9329" s="10">
        <v>90.243920250000002</v>
      </c>
      <c r="P9329" s="10">
        <v>108.3726252</v>
      </c>
      <c r="Q9329" s="10">
        <v>84.132329949999999</v>
      </c>
      <c r="R9329" s="5">
        <v>0</v>
      </c>
      <c r="S9329" s="5">
        <v>0</v>
      </c>
      <c r="T9329" s="5">
        <v>1</v>
      </c>
      <c r="U9329" s="5">
        <v>0</v>
      </c>
      <c r="V9329" s="5">
        <v>0</v>
      </c>
      <c r="W9329" s="5">
        <v>0</v>
      </c>
      <c r="X9329" s="5">
        <v>0</v>
      </c>
      <c r="Y9329" s="5">
        <v>1</v>
      </c>
      <c r="Z9329" s="5">
        <v>1</v>
      </c>
      <c r="AA9329" s="5">
        <v>2</v>
      </c>
      <c r="AB9329" s="5">
        <v>1</v>
      </c>
      <c r="AC9329" s="5">
        <v>4</v>
      </c>
      <c r="AD9329" s="5">
        <v>1</v>
      </c>
      <c r="AE9329" s="5">
        <v>1</v>
      </c>
      <c r="AF9329" s="5">
        <v>1</v>
      </c>
      <c r="AG9329" s="5">
        <v>1</v>
      </c>
      <c r="AH9329" s="5">
        <v>2</v>
      </c>
      <c r="AI9329" s="5">
        <v>3</v>
      </c>
      <c r="AJ9329" s="5" t="s">
        <v>35</v>
      </c>
      <c r="AK9329" s="5">
        <v>2.19</v>
      </c>
      <c r="AL9329" s="7">
        <v>2.4399999999999999E-6</v>
      </c>
      <c r="AM9329" s="5" t="s">
        <v>36</v>
      </c>
      <c r="AN9329" s="5" t="s">
        <v>39</v>
      </c>
      <c r="AO9329" s="5" t="s">
        <v>40</v>
      </c>
    </row>
    <row r="9330" spans="1:41" x14ac:dyDescent="0.35">
      <c r="A9330" s="5" t="s">
        <v>9455</v>
      </c>
      <c r="B9330" s="6">
        <v>35431</v>
      </c>
      <c r="C9330" s="10">
        <v>24.043775649794803</v>
      </c>
      <c r="D9330" s="5">
        <v>2</v>
      </c>
      <c r="E9330" s="5">
        <v>0</v>
      </c>
      <c r="F9330" s="10">
        <v>23.112057119999999</v>
      </c>
      <c r="G9330" s="10">
        <v>173.20882739999999</v>
      </c>
      <c r="H9330" s="10">
        <v>69.339171030000003</v>
      </c>
      <c r="I9330" s="10">
        <v>73.235671749999995</v>
      </c>
      <c r="J9330" s="10">
        <v>93.246499839999998</v>
      </c>
      <c r="K9330" s="10">
        <v>105.6166908</v>
      </c>
      <c r="L9330" s="10">
        <v>160.01188060000001</v>
      </c>
      <c r="M9330" s="10">
        <v>124.3039332</v>
      </c>
      <c r="N9330" s="10">
        <v>2.1848899149999998</v>
      </c>
      <c r="O9330" s="10">
        <v>94.893786770000006</v>
      </c>
      <c r="P9330" s="10">
        <v>111.0950124</v>
      </c>
      <c r="Q9330" s="10">
        <v>87.128938300000002</v>
      </c>
      <c r="R9330" s="5">
        <v>0</v>
      </c>
      <c r="S9330" s="5">
        <v>0</v>
      </c>
      <c r="T9330" s="5">
        <v>0</v>
      </c>
      <c r="U9330" s="5">
        <v>0</v>
      </c>
      <c r="V9330" s="5">
        <v>0</v>
      </c>
      <c r="W9330" s="5">
        <v>0</v>
      </c>
      <c r="X9330" s="5">
        <v>1</v>
      </c>
      <c r="Y9330" s="5">
        <v>1</v>
      </c>
      <c r="Z9330" s="5">
        <v>1</v>
      </c>
      <c r="AA9330" s="5">
        <v>2</v>
      </c>
      <c r="AB9330" s="5">
        <v>1</v>
      </c>
      <c r="AC9330" s="5">
        <v>4</v>
      </c>
      <c r="AD9330" s="5">
        <v>1</v>
      </c>
      <c r="AE9330" s="5">
        <v>1</v>
      </c>
      <c r="AF9330" s="5">
        <v>1</v>
      </c>
      <c r="AG9330" s="5">
        <v>1</v>
      </c>
      <c r="AH9330" s="5">
        <v>2</v>
      </c>
      <c r="AI9330" s="5">
        <v>3</v>
      </c>
      <c r="AJ9330" s="5" t="s">
        <v>119</v>
      </c>
      <c r="AK9330" s="5">
        <v>1.02</v>
      </c>
      <c r="AL9330" s="7">
        <v>9.2799999999999992E-6</v>
      </c>
      <c r="AM9330" s="5" t="s">
        <v>36</v>
      </c>
      <c r="AN9330" s="5" t="s">
        <v>39</v>
      </c>
      <c r="AO9330" s="5" t="s">
        <v>90</v>
      </c>
    </row>
    <row r="9331" spans="1:41" x14ac:dyDescent="0.35">
      <c r="A9331" s="5" t="s">
        <v>9456</v>
      </c>
      <c r="B9331" s="6">
        <v>35906</v>
      </c>
      <c r="C9331" s="10">
        <v>22.744186046511629</v>
      </c>
      <c r="D9331" s="5">
        <v>2</v>
      </c>
      <c r="E9331" s="5">
        <v>0</v>
      </c>
      <c r="F9331" s="10">
        <v>30.79777807</v>
      </c>
      <c r="G9331" s="10">
        <v>171.87617639999999</v>
      </c>
      <c r="H9331" s="10">
        <v>90.981009760000006</v>
      </c>
      <c r="I9331" s="10">
        <v>30.56403413</v>
      </c>
      <c r="J9331" s="10">
        <v>207.8082981</v>
      </c>
      <c r="K9331" s="10">
        <v>122.147777</v>
      </c>
      <c r="L9331" s="10">
        <v>286.67030460000001</v>
      </c>
      <c r="M9331" s="10">
        <v>481.24432719999999</v>
      </c>
      <c r="N9331" s="10">
        <v>9.3793346569999994</v>
      </c>
      <c r="O9331" s="10">
        <v>108.33813859999999</v>
      </c>
      <c r="P9331" s="10">
        <v>119.578124</v>
      </c>
      <c r="Q9331" s="10">
        <v>93.076564939999997</v>
      </c>
      <c r="R9331" s="5">
        <v>1</v>
      </c>
      <c r="S9331" s="5">
        <v>1</v>
      </c>
      <c r="T9331" s="5">
        <v>1</v>
      </c>
      <c r="U9331" s="5">
        <v>1</v>
      </c>
      <c r="V9331" s="5">
        <v>1</v>
      </c>
      <c r="W9331" s="5">
        <v>1</v>
      </c>
      <c r="X9331" s="5">
        <v>1</v>
      </c>
      <c r="Y9331" s="5">
        <v>3</v>
      </c>
      <c r="Z9331" s="5">
        <v>2</v>
      </c>
      <c r="AA9331" s="5">
        <v>3</v>
      </c>
      <c r="AB9331" s="5">
        <v>4</v>
      </c>
      <c r="AC9331" s="5">
        <v>4</v>
      </c>
      <c r="AD9331" s="5">
        <v>4</v>
      </c>
      <c r="AE9331" s="5">
        <v>3</v>
      </c>
      <c r="AF9331" s="5">
        <v>4</v>
      </c>
      <c r="AG9331" s="5">
        <v>1</v>
      </c>
      <c r="AH9331" s="5">
        <v>3</v>
      </c>
      <c r="AI9331" s="5">
        <v>3</v>
      </c>
      <c r="AJ9331" s="5" t="s">
        <v>125</v>
      </c>
      <c r="AK9331" s="5">
        <v>1.02</v>
      </c>
      <c r="AL9331" s="5">
        <v>0.99926209099999996</v>
      </c>
      <c r="AM9331" s="5" t="s">
        <v>36</v>
      </c>
      <c r="AN9331" s="5" t="s">
        <v>39</v>
      </c>
      <c r="AO9331" s="5" t="s">
        <v>83</v>
      </c>
    </row>
    <row r="9332" spans="1:41" x14ac:dyDescent="0.35">
      <c r="A9332" s="5" t="s">
        <v>9457</v>
      </c>
      <c r="B9332" s="6">
        <v>34901</v>
      </c>
      <c r="C9332" s="10">
        <v>25.493844049247606</v>
      </c>
      <c r="D9332" s="5">
        <v>2</v>
      </c>
      <c r="E9332" s="5">
        <v>0</v>
      </c>
      <c r="F9332" s="10">
        <v>24.825190880000001</v>
      </c>
      <c r="G9332" s="10">
        <v>168.8318415</v>
      </c>
      <c r="H9332" s="10">
        <v>70.762197560000004</v>
      </c>
      <c r="I9332" s="10">
        <v>75.266320550000003</v>
      </c>
      <c r="J9332" s="10">
        <v>87.343965370000006</v>
      </c>
      <c r="K9332" s="10">
        <v>108.4458157</v>
      </c>
      <c r="L9332" s="10">
        <v>153.1317478</v>
      </c>
      <c r="M9332" s="10">
        <v>122.40930109999999</v>
      </c>
      <c r="N9332" s="10">
        <v>2.0345321350000001</v>
      </c>
      <c r="O9332" s="10">
        <v>86.536322209999994</v>
      </c>
      <c r="P9332" s="10">
        <v>108.7969861</v>
      </c>
      <c r="Q9332" s="10">
        <v>83.014097980000003</v>
      </c>
      <c r="R9332" s="5">
        <v>0</v>
      </c>
      <c r="S9332" s="5">
        <v>0</v>
      </c>
      <c r="T9332" s="5">
        <v>0</v>
      </c>
      <c r="U9332" s="5">
        <v>0</v>
      </c>
      <c r="V9332" s="5">
        <v>0</v>
      </c>
      <c r="W9332" s="5">
        <v>0</v>
      </c>
      <c r="X9332" s="5">
        <v>1</v>
      </c>
      <c r="Y9332" s="5">
        <v>1</v>
      </c>
      <c r="Z9332" s="5">
        <v>1</v>
      </c>
      <c r="AA9332" s="5">
        <v>1</v>
      </c>
      <c r="AB9332" s="5">
        <v>1</v>
      </c>
      <c r="AC9332" s="5">
        <v>4</v>
      </c>
      <c r="AD9332" s="5">
        <v>1</v>
      </c>
      <c r="AE9332" s="5">
        <v>1</v>
      </c>
      <c r="AF9332" s="5">
        <v>1</v>
      </c>
      <c r="AG9332" s="5">
        <v>1</v>
      </c>
      <c r="AH9332" s="5">
        <v>2</v>
      </c>
      <c r="AI9332" s="5">
        <v>3</v>
      </c>
      <c r="AJ9332" s="5" t="s">
        <v>119</v>
      </c>
      <c r="AK9332" s="5">
        <v>1.02</v>
      </c>
      <c r="AL9332" s="7">
        <v>4.0200000000000003E-8</v>
      </c>
      <c r="AM9332" s="5" t="s">
        <v>36</v>
      </c>
      <c r="AN9332" s="5" t="s">
        <v>66</v>
      </c>
      <c r="AO9332" s="5" t="s">
        <v>106</v>
      </c>
    </row>
    <row r="9333" spans="1:41" x14ac:dyDescent="0.35">
      <c r="A9333" s="5" t="s">
        <v>9458</v>
      </c>
      <c r="B9333" s="6">
        <v>34415</v>
      </c>
      <c r="C9333" s="10">
        <v>26.823529411764707</v>
      </c>
      <c r="D9333" s="5">
        <v>2</v>
      </c>
      <c r="E9333" s="5">
        <v>0</v>
      </c>
      <c r="F9333" s="10">
        <v>25.84216237</v>
      </c>
      <c r="G9333" s="10">
        <v>165.8277846</v>
      </c>
      <c r="H9333" s="10">
        <v>71.062985389999994</v>
      </c>
      <c r="I9333" s="10">
        <v>76.89756466</v>
      </c>
      <c r="J9333" s="10">
        <v>94.57487261</v>
      </c>
      <c r="K9333" s="10">
        <v>106.15075779999999</v>
      </c>
      <c r="L9333" s="10">
        <v>153.3370448</v>
      </c>
      <c r="M9333" s="10">
        <v>124.1281584</v>
      </c>
      <c r="N9333" s="10">
        <v>1.994042925</v>
      </c>
      <c r="O9333" s="10">
        <v>95.35504924</v>
      </c>
      <c r="P9333" s="10">
        <v>111.466408</v>
      </c>
      <c r="Q9333" s="10">
        <v>85.470046719999999</v>
      </c>
      <c r="R9333" s="5">
        <v>0</v>
      </c>
      <c r="S9333" s="5">
        <v>0</v>
      </c>
      <c r="T9333" s="5">
        <v>0</v>
      </c>
      <c r="U9333" s="5">
        <v>0</v>
      </c>
      <c r="V9333" s="5">
        <v>0</v>
      </c>
      <c r="W9333" s="5">
        <v>1</v>
      </c>
      <c r="X9333" s="5">
        <v>0</v>
      </c>
      <c r="Y9333" s="5">
        <v>2</v>
      </c>
      <c r="Z9333" s="5">
        <v>1</v>
      </c>
      <c r="AA9333" s="5">
        <v>1</v>
      </c>
      <c r="AB9333" s="5">
        <v>1</v>
      </c>
      <c r="AC9333" s="5">
        <v>4</v>
      </c>
      <c r="AD9333" s="5">
        <v>1</v>
      </c>
      <c r="AE9333" s="5">
        <v>1</v>
      </c>
      <c r="AF9333" s="5">
        <v>1</v>
      </c>
      <c r="AG9333" s="5">
        <v>1</v>
      </c>
      <c r="AH9333" s="5">
        <v>2</v>
      </c>
      <c r="AI9333" s="5">
        <v>3</v>
      </c>
      <c r="AJ9333" s="5" t="s">
        <v>119</v>
      </c>
      <c r="AK9333" s="5">
        <v>1.02</v>
      </c>
      <c r="AL9333" s="7">
        <v>5.31E-6</v>
      </c>
      <c r="AM9333" s="5" t="s">
        <v>36</v>
      </c>
      <c r="AN9333" s="5" t="s">
        <v>68</v>
      </c>
      <c r="AO9333" s="5" t="s">
        <v>102</v>
      </c>
    </row>
    <row r="9334" spans="1:41" x14ac:dyDescent="0.35">
      <c r="A9334" s="5" t="s">
        <v>9459</v>
      </c>
      <c r="B9334" s="6">
        <v>26209</v>
      </c>
      <c r="C9334" s="10">
        <v>49.274965800273598</v>
      </c>
      <c r="D9334" s="5">
        <v>2</v>
      </c>
      <c r="E9334" s="5">
        <v>0</v>
      </c>
      <c r="F9334" s="10">
        <v>30.151775010000001</v>
      </c>
      <c r="G9334" s="10">
        <v>165.732348</v>
      </c>
      <c r="H9334" s="10">
        <v>82.818517119999996</v>
      </c>
      <c r="I9334" s="10">
        <v>63.335661989999998</v>
      </c>
      <c r="J9334" s="10">
        <v>118.4559009</v>
      </c>
      <c r="K9334" s="10">
        <v>114.1803548</v>
      </c>
      <c r="L9334" s="10">
        <v>141.86832000000001</v>
      </c>
      <c r="M9334" s="10">
        <v>121.3272762</v>
      </c>
      <c r="N9334" s="10">
        <v>2.2399437469999999</v>
      </c>
      <c r="O9334" s="10">
        <v>89.946703510000006</v>
      </c>
      <c r="P9334" s="10">
        <v>116.91934809999999</v>
      </c>
      <c r="Q9334" s="10">
        <v>81.966188529999997</v>
      </c>
      <c r="R9334" s="5">
        <v>1</v>
      </c>
      <c r="S9334" s="5">
        <v>0</v>
      </c>
      <c r="T9334" s="5">
        <v>1</v>
      </c>
      <c r="U9334" s="5">
        <v>0</v>
      </c>
      <c r="V9334" s="5">
        <v>1</v>
      </c>
      <c r="W9334" s="5">
        <v>0</v>
      </c>
      <c r="X9334" s="5">
        <v>1</v>
      </c>
      <c r="Y9334" s="5">
        <v>3</v>
      </c>
      <c r="Z9334" s="5">
        <v>1</v>
      </c>
      <c r="AA9334" s="5">
        <v>1</v>
      </c>
      <c r="AB9334" s="5">
        <v>2</v>
      </c>
      <c r="AC9334" s="5">
        <v>4</v>
      </c>
      <c r="AD9334" s="5">
        <v>1</v>
      </c>
      <c r="AE9334" s="5">
        <v>1</v>
      </c>
      <c r="AF9334" s="5">
        <v>1</v>
      </c>
      <c r="AG9334" s="5">
        <v>1</v>
      </c>
      <c r="AH9334" s="5">
        <v>2</v>
      </c>
      <c r="AI9334" s="5">
        <v>3</v>
      </c>
      <c r="AJ9334" s="5" t="s">
        <v>123</v>
      </c>
      <c r="AK9334" s="5">
        <v>2.15</v>
      </c>
      <c r="AL9334" s="7">
        <v>3.6399999999999999E-6</v>
      </c>
      <c r="AM9334" s="5" t="s">
        <v>36</v>
      </c>
      <c r="AN9334" s="5" t="s">
        <v>55</v>
      </c>
      <c r="AO9334" s="5" t="s">
        <v>56</v>
      </c>
    </row>
    <row r="9335" spans="1:41" x14ac:dyDescent="0.35">
      <c r="A9335" s="5" t="s">
        <v>9460</v>
      </c>
      <c r="B9335" s="6">
        <v>30330</v>
      </c>
      <c r="C9335" s="10">
        <v>38</v>
      </c>
      <c r="D9335" s="5">
        <v>2</v>
      </c>
      <c r="E9335" s="5">
        <v>0</v>
      </c>
      <c r="F9335" s="10">
        <v>29.63492755</v>
      </c>
      <c r="G9335" s="10">
        <v>175.0438331</v>
      </c>
      <c r="H9335" s="10">
        <v>90.802436040000003</v>
      </c>
      <c r="I9335" s="10">
        <v>42.621071540000003</v>
      </c>
      <c r="J9335" s="10">
        <v>196.40061679999999</v>
      </c>
      <c r="K9335" s="10">
        <v>142.03734040000001</v>
      </c>
      <c r="L9335" s="10">
        <v>294.53166649999997</v>
      </c>
      <c r="M9335" s="10">
        <v>465.59873420000002</v>
      </c>
      <c r="N9335" s="10">
        <v>6.9104707100000002</v>
      </c>
      <c r="O9335" s="10">
        <v>115.0544199</v>
      </c>
      <c r="P9335" s="10">
        <v>123.7546282</v>
      </c>
      <c r="Q9335" s="10">
        <v>85.614505879999996</v>
      </c>
      <c r="R9335" s="5">
        <v>1</v>
      </c>
      <c r="S9335" s="5">
        <v>0</v>
      </c>
      <c r="T9335" s="5">
        <v>0</v>
      </c>
      <c r="U9335" s="5">
        <v>0</v>
      </c>
      <c r="V9335" s="5">
        <v>0</v>
      </c>
      <c r="W9335" s="5">
        <v>1</v>
      </c>
      <c r="X9335" s="5">
        <v>0</v>
      </c>
      <c r="Y9335" s="5">
        <v>2</v>
      </c>
      <c r="Z9335" s="5">
        <v>3</v>
      </c>
      <c r="AA9335" s="5">
        <v>4</v>
      </c>
      <c r="AB9335" s="5">
        <v>3</v>
      </c>
      <c r="AC9335" s="5">
        <v>3</v>
      </c>
      <c r="AD9335" s="5">
        <v>4</v>
      </c>
      <c r="AE9335" s="5">
        <v>3</v>
      </c>
      <c r="AF9335" s="5">
        <v>4</v>
      </c>
      <c r="AG9335" s="5">
        <v>2</v>
      </c>
      <c r="AH9335" s="5">
        <v>2</v>
      </c>
      <c r="AI9335" s="5">
        <v>3</v>
      </c>
      <c r="AJ9335" s="5" t="s">
        <v>127</v>
      </c>
      <c r="AK9335" s="5">
        <v>1.02</v>
      </c>
      <c r="AL9335" s="5">
        <v>0.400044393</v>
      </c>
      <c r="AM9335" s="5" t="s">
        <v>36</v>
      </c>
      <c r="AN9335" s="5" t="s">
        <v>39</v>
      </c>
      <c r="AO9335" s="5" t="s">
        <v>113</v>
      </c>
    </row>
    <row r="9336" spans="1:41" x14ac:dyDescent="0.35">
      <c r="A9336" s="5" t="s">
        <v>9461</v>
      </c>
      <c r="B9336" s="6">
        <v>27196</v>
      </c>
      <c r="C9336" s="10">
        <v>46.574555403556772</v>
      </c>
      <c r="D9336" s="5">
        <v>1</v>
      </c>
      <c r="E9336" s="5">
        <v>1</v>
      </c>
      <c r="F9336" s="10">
        <v>24.994739020000001</v>
      </c>
      <c r="G9336" s="10">
        <v>162.4064248</v>
      </c>
      <c r="H9336" s="10">
        <v>65.925740730000001</v>
      </c>
      <c r="I9336" s="10">
        <v>64.060206780000001</v>
      </c>
      <c r="J9336" s="10">
        <v>69.192490930000005</v>
      </c>
      <c r="K9336" s="10">
        <v>119.955077</v>
      </c>
      <c r="L9336" s="10">
        <v>147.78856640000001</v>
      </c>
      <c r="M9336" s="10">
        <v>118.9028826</v>
      </c>
      <c r="N9336" s="10">
        <v>2.3070260600000001</v>
      </c>
      <c r="O9336" s="10">
        <v>91.227526409999996</v>
      </c>
      <c r="P9336" s="10">
        <v>108.9929923</v>
      </c>
      <c r="Q9336" s="10">
        <v>78.896438660000001</v>
      </c>
      <c r="R9336" s="5">
        <v>0</v>
      </c>
      <c r="S9336" s="5">
        <v>0</v>
      </c>
      <c r="T9336" s="5">
        <v>1</v>
      </c>
      <c r="U9336" s="5">
        <v>0</v>
      </c>
      <c r="V9336" s="5">
        <v>0</v>
      </c>
      <c r="W9336" s="5">
        <v>0</v>
      </c>
      <c r="X9336" s="5">
        <v>0</v>
      </c>
      <c r="Y9336" s="5">
        <v>2</v>
      </c>
      <c r="Z9336" s="5">
        <v>1</v>
      </c>
      <c r="AA9336" s="5">
        <v>1</v>
      </c>
      <c r="AB9336" s="5">
        <v>2</v>
      </c>
      <c r="AC9336" s="5">
        <v>4</v>
      </c>
      <c r="AD9336" s="5">
        <v>1</v>
      </c>
      <c r="AE9336" s="5">
        <v>1</v>
      </c>
      <c r="AF9336" s="5">
        <v>1</v>
      </c>
      <c r="AG9336" s="5">
        <v>1</v>
      </c>
      <c r="AH9336" s="5">
        <v>1</v>
      </c>
      <c r="AI9336" s="5">
        <v>1</v>
      </c>
      <c r="AJ9336" s="5" t="s">
        <v>122</v>
      </c>
      <c r="AK9336" s="5">
        <v>3.36</v>
      </c>
      <c r="AL9336" s="7">
        <v>2.1900000000000001E-9</v>
      </c>
      <c r="AM9336" s="5" t="s">
        <v>36</v>
      </c>
      <c r="AN9336" s="5" t="s">
        <v>77</v>
      </c>
      <c r="AO9336" s="5" t="s">
        <v>95</v>
      </c>
    </row>
    <row r="9337" spans="1:41" x14ac:dyDescent="0.35">
      <c r="A9337" s="5" t="s">
        <v>9462</v>
      </c>
      <c r="B9337" s="6">
        <v>35280</v>
      </c>
      <c r="C9337" s="10">
        <v>24.456908344733243</v>
      </c>
      <c r="D9337" s="5">
        <v>1</v>
      </c>
      <c r="E9337" s="5">
        <v>0</v>
      </c>
      <c r="F9337" s="10">
        <v>25.04091111</v>
      </c>
      <c r="G9337" s="10">
        <v>164.7206668</v>
      </c>
      <c r="H9337" s="10">
        <v>67.9432489</v>
      </c>
      <c r="I9337" s="10">
        <v>66.547861249999997</v>
      </c>
      <c r="J9337" s="10">
        <v>87.796719859999996</v>
      </c>
      <c r="K9337" s="10">
        <v>110.2272548</v>
      </c>
      <c r="L9337" s="10">
        <v>181.2367151</v>
      </c>
      <c r="M9337" s="10">
        <v>118.14635</v>
      </c>
      <c r="N9337" s="10">
        <v>2.723404054</v>
      </c>
      <c r="O9337" s="10">
        <v>90.173477790000007</v>
      </c>
      <c r="P9337" s="10">
        <v>104.7489803</v>
      </c>
      <c r="Q9337" s="10">
        <v>84.049588290000003</v>
      </c>
      <c r="R9337" s="5">
        <v>0</v>
      </c>
      <c r="S9337" s="5">
        <v>0</v>
      </c>
      <c r="T9337" s="5">
        <v>1</v>
      </c>
      <c r="U9337" s="5">
        <v>0</v>
      </c>
      <c r="V9337" s="5">
        <v>0</v>
      </c>
      <c r="W9337" s="5">
        <v>0</v>
      </c>
      <c r="X9337" s="5">
        <v>0</v>
      </c>
      <c r="Y9337" s="5">
        <v>2</v>
      </c>
      <c r="Z9337" s="5">
        <v>1</v>
      </c>
      <c r="AA9337" s="5">
        <v>2</v>
      </c>
      <c r="AB9337" s="5">
        <v>1</v>
      </c>
      <c r="AC9337" s="5">
        <v>4</v>
      </c>
      <c r="AD9337" s="5">
        <v>1</v>
      </c>
      <c r="AE9337" s="5">
        <v>1</v>
      </c>
      <c r="AF9337" s="5">
        <v>1</v>
      </c>
      <c r="AG9337" s="5">
        <v>1</v>
      </c>
      <c r="AH9337" s="5">
        <v>2</v>
      </c>
      <c r="AI9337" s="5">
        <v>3</v>
      </c>
      <c r="AJ9337" s="5" t="s">
        <v>35</v>
      </c>
      <c r="AK9337" s="5">
        <v>2.19</v>
      </c>
      <c r="AL9337" s="7">
        <v>1.1800000000000001E-5</v>
      </c>
      <c r="AM9337" s="5" t="s">
        <v>36</v>
      </c>
      <c r="AN9337" s="5" t="s">
        <v>98</v>
      </c>
      <c r="AO9337" s="5" t="s">
        <v>99</v>
      </c>
    </row>
    <row r="9338" spans="1:41" x14ac:dyDescent="0.35">
      <c r="A9338" s="5" t="s">
        <v>9463</v>
      </c>
      <c r="B9338" s="6">
        <v>35139</v>
      </c>
      <c r="C9338" s="10">
        <v>24.842681258549931</v>
      </c>
      <c r="D9338" s="5">
        <v>1</v>
      </c>
      <c r="E9338" s="5">
        <v>0</v>
      </c>
      <c r="F9338" s="10">
        <v>27.36222033</v>
      </c>
      <c r="G9338" s="10">
        <v>159.2780803</v>
      </c>
      <c r="H9338" s="10">
        <v>69.416603670000001</v>
      </c>
      <c r="I9338" s="10">
        <v>62.748189150000002</v>
      </c>
      <c r="J9338" s="10">
        <v>84.747650030000003</v>
      </c>
      <c r="K9338" s="10">
        <v>113.23822819999999</v>
      </c>
      <c r="L9338" s="10">
        <v>182.09142460000001</v>
      </c>
      <c r="M9338" s="10">
        <v>121.7227013</v>
      </c>
      <c r="N9338" s="10">
        <v>2.9019391159999999</v>
      </c>
      <c r="O9338" s="10">
        <v>89.773703350000005</v>
      </c>
      <c r="P9338" s="10">
        <v>112.8499588</v>
      </c>
      <c r="Q9338" s="10">
        <v>83.172437270000003</v>
      </c>
      <c r="R9338" s="5">
        <v>0</v>
      </c>
      <c r="S9338" s="5">
        <v>0</v>
      </c>
      <c r="T9338" s="5">
        <v>1</v>
      </c>
      <c r="U9338" s="5">
        <v>0</v>
      </c>
      <c r="V9338" s="5">
        <v>0</v>
      </c>
      <c r="W9338" s="5">
        <v>0</v>
      </c>
      <c r="X9338" s="5">
        <v>1</v>
      </c>
      <c r="Y9338" s="5">
        <v>2</v>
      </c>
      <c r="Z9338" s="5">
        <v>1</v>
      </c>
      <c r="AA9338" s="5">
        <v>2</v>
      </c>
      <c r="AB9338" s="5">
        <v>2</v>
      </c>
      <c r="AC9338" s="5">
        <v>4</v>
      </c>
      <c r="AD9338" s="5">
        <v>1</v>
      </c>
      <c r="AE9338" s="5">
        <v>1</v>
      </c>
      <c r="AF9338" s="5">
        <v>1</v>
      </c>
      <c r="AG9338" s="5">
        <v>1</v>
      </c>
      <c r="AH9338" s="5">
        <v>2</v>
      </c>
      <c r="AI9338" s="5">
        <v>3</v>
      </c>
      <c r="AJ9338" s="5" t="s">
        <v>35</v>
      </c>
      <c r="AK9338" s="5">
        <v>2.19</v>
      </c>
      <c r="AL9338" s="5">
        <v>1.5230800000000001E-4</v>
      </c>
      <c r="AM9338" s="5" t="s">
        <v>43</v>
      </c>
      <c r="AN9338" s="5" t="s">
        <v>72</v>
      </c>
      <c r="AO9338" s="5" t="s">
        <v>73</v>
      </c>
    </row>
    <row r="9339" spans="1:41" x14ac:dyDescent="0.35">
      <c r="A9339" s="5" t="s">
        <v>9464</v>
      </c>
      <c r="B9339" s="6">
        <v>26842</v>
      </c>
      <c r="C9339" s="10">
        <v>47.543091655266757</v>
      </c>
      <c r="D9339" s="5">
        <v>1</v>
      </c>
      <c r="E9339" s="5">
        <v>0</v>
      </c>
      <c r="F9339" s="10">
        <v>27.542293440000002</v>
      </c>
      <c r="G9339" s="10">
        <v>160.5836793</v>
      </c>
      <c r="H9339" s="10">
        <v>71.023637210000004</v>
      </c>
      <c r="I9339" s="10">
        <v>68.418683569999999</v>
      </c>
      <c r="J9339" s="10">
        <v>79.351187960000004</v>
      </c>
      <c r="K9339" s="10">
        <v>111.6969361</v>
      </c>
      <c r="L9339" s="10">
        <v>151.43684970000001</v>
      </c>
      <c r="M9339" s="10">
        <v>123.3140164</v>
      </c>
      <c r="N9339" s="10">
        <v>2.2133844420000002</v>
      </c>
      <c r="O9339" s="10">
        <v>86.054844990000007</v>
      </c>
      <c r="P9339" s="10">
        <v>109.2871215</v>
      </c>
      <c r="Q9339" s="10">
        <v>76.391815510000001</v>
      </c>
      <c r="R9339" s="5">
        <v>0</v>
      </c>
      <c r="S9339" s="5">
        <v>0</v>
      </c>
      <c r="T9339" s="5">
        <v>1</v>
      </c>
      <c r="U9339" s="5">
        <v>1</v>
      </c>
      <c r="V9339" s="5">
        <v>0</v>
      </c>
      <c r="W9339" s="5">
        <v>0</v>
      </c>
      <c r="X9339" s="5">
        <v>0</v>
      </c>
      <c r="Y9339" s="5">
        <v>2</v>
      </c>
      <c r="Z9339" s="5">
        <v>1</v>
      </c>
      <c r="AA9339" s="5">
        <v>1</v>
      </c>
      <c r="AB9339" s="5">
        <v>1</v>
      </c>
      <c r="AC9339" s="5">
        <v>4</v>
      </c>
      <c r="AD9339" s="5">
        <v>1</v>
      </c>
      <c r="AE9339" s="5">
        <v>1</v>
      </c>
      <c r="AF9339" s="5">
        <v>1</v>
      </c>
      <c r="AG9339" s="5">
        <v>1</v>
      </c>
      <c r="AH9339" s="5">
        <v>1</v>
      </c>
      <c r="AI9339" s="5">
        <v>1</v>
      </c>
      <c r="AJ9339" s="5" t="s">
        <v>122</v>
      </c>
      <c r="AK9339" s="5">
        <v>3.36</v>
      </c>
      <c r="AL9339" s="7">
        <v>2.9400000000000002E-9</v>
      </c>
      <c r="AM9339" s="5" t="s">
        <v>36</v>
      </c>
      <c r="AN9339" s="5" t="s">
        <v>77</v>
      </c>
      <c r="AO9339" s="5" t="s">
        <v>95</v>
      </c>
    </row>
    <row r="9340" spans="1:41" x14ac:dyDescent="0.35">
      <c r="A9340" s="5" t="s">
        <v>9465</v>
      </c>
      <c r="B9340" s="6">
        <v>32452</v>
      </c>
      <c r="C9340" s="10">
        <v>32.194254445964432</v>
      </c>
      <c r="D9340" s="5">
        <v>1</v>
      </c>
      <c r="E9340" s="5">
        <v>0</v>
      </c>
      <c r="F9340" s="10">
        <v>27.595720719999999</v>
      </c>
      <c r="G9340" s="10">
        <v>166.5327015</v>
      </c>
      <c r="H9340" s="10">
        <v>76.531600490000002</v>
      </c>
      <c r="I9340" s="10">
        <v>61.685209219999997</v>
      </c>
      <c r="J9340" s="10">
        <v>95.558379270000003</v>
      </c>
      <c r="K9340" s="10">
        <v>115.2258886</v>
      </c>
      <c r="L9340" s="10">
        <v>143.31834599999999</v>
      </c>
      <c r="M9340" s="10">
        <v>117.4820074</v>
      </c>
      <c r="N9340" s="10">
        <v>2.3233826689999999</v>
      </c>
      <c r="O9340" s="10">
        <v>87.28097855</v>
      </c>
      <c r="P9340" s="10">
        <v>110.41868580000001</v>
      </c>
      <c r="Q9340" s="10">
        <v>75.768230320000001</v>
      </c>
      <c r="R9340" s="5">
        <v>0</v>
      </c>
      <c r="S9340" s="5">
        <v>0</v>
      </c>
      <c r="T9340" s="5">
        <v>1</v>
      </c>
      <c r="U9340" s="5">
        <v>0</v>
      </c>
      <c r="V9340" s="5">
        <v>0</v>
      </c>
      <c r="W9340" s="5">
        <v>1</v>
      </c>
      <c r="X9340" s="5">
        <v>1</v>
      </c>
      <c r="Y9340" s="5">
        <v>2</v>
      </c>
      <c r="Z9340" s="5">
        <v>1</v>
      </c>
      <c r="AA9340" s="5">
        <v>1</v>
      </c>
      <c r="AB9340" s="5">
        <v>2</v>
      </c>
      <c r="AC9340" s="5">
        <v>4</v>
      </c>
      <c r="AD9340" s="5">
        <v>1</v>
      </c>
      <c r="AE9340" s="5">
        <v>1</v>
      </c>
      <c r="AF9340" s="5">
        <v>1</v>
      </c>
      <c r="AG9340" s="5">
        <v>1</v>
      </c>
      <c r="AH9340" s="5">
        <v>1</v>
      </c>
      <c r="AI9340" s="5">
        <v>1</v>
      </c>
      <c r="AJ9340" s="5" t="s">
        <v>120</v>
      </c>
      <c r="AK9340" s="5">
        <v>2.19</v>
      </c>
      <c r="AL9340" s="7">
        <v>1.6899999999999999E-8</v>
      </c>
      <c r="AM9340" s="5" t="s">
        <v>36</v>
      </c>
      <c r="AN9340" s="5" t="s">
        <v>37</v>
      </c>
      <c r="AO9340" s="5" t="s">
        <v>38</v>
      </c>
    </row>
    <row r="9341" spans="1:41" x14ac:dyDescent="0.35">
      <c r="A9341" s="5" t="s">
        <v>9466</v>
      </c>
      <c r="B9341" s="6">
        <v>26749</v>
      </c>
      <c r="C9341" s="10">
        <v>47.797537619699042</v>
      </c>
      <c r="D9341" s="5">
        <v>1</v>
      </c>
      <c r="E9341" s="5">
        <v>1</v>
      </c>
      <c r="F9341" s="10">
        <v>24.49684044</v>
      </c>
      <c r="G9341" s="10">
        <v>158.95897299999999</v>
      </c>
      <c r="H9341" s="10">
        <v>61.898506400000002</v>
      </c>
      <c r="I9341" s="10">
        <v>67.896242369999996</v>
      </c>
      <c r="J9341" s="10">
        <v>73.134020230000004</v>
      </c>
      <c r="K9341" s="10">
        <v>122.2205814</v>
      </c>
      <c r="L9341" s="10">
        <v>146.09696980000001</v>
      </c>
      <c r="M9341" s="10">
        <v>120.354382</v>
      </c>
      <c r="N9341" s="10">
        <v>2.1517681209999999</v>
      </c>
      <c r="O9341" s="10">
        <v>90.818307720000007</v>
      </c>
      <c r="P9341" s="10">
        <v>111.67533969999999</v>
      </c>
      <c r="Q9341" s="10">
        <v>84.75292374</v>
      </c>
      <c r="R9341" s="5">
        <v>1</v>
      </c>
      <c r="S9341" s="5">
        <v>0</v>
      </c>
      <c r="T9341" s="5">
        <v>0</v>
      </c>
      <c r="U9341" s="5">
        <v>0</v>
      </c>
      <c r="V9341" s="5">
        <v>0</v>
      </c>
      <c r="W9341" s="5">
        <v>0</v>
      </c>
      <c r="X9341" s="5">
        <v>0</v>
      </c>
      <c r="Y9341" s="5">
        <v>1</v>
      </c>
      <c r="Z9341" s="5">
        <v>1</v>
      </c>
      <c r="AA9341" s="5">
        <v>1</v>
      </c>
      <c r="AB9341" s="5">
        <v>1</v>
      </c>
      <c r="AC9341" s="5">
        <v>4</v>
      </c>
      <c r="AD9341" s="5">
        <v>1</v>
      </c>
      <c r="AE9341" s="5">
        <v>1</v>
      </c>
      <c r="AF9341" s="5">
        <v>1</v>
      </c>
      <c r="AG9341" s="5">
        <v>1</v>
      </c>
      <c r="AH9341" s="5">
        <v>2</v>
      </c>
      <c r="AI9341" s="5">
        <v>3</v>
      </c>
      <c r="AJ9341" s="5" t="s">
        <v>122</v>
      </c>
      <c r="AK9341" s="5">
        <v>3.36</v>
      </c>
      <c r="AL9341" s="7">
        <v>1.2100000000000001E-8</v>
      </c>
      <c r="AM9341" s="5" t="s">
        <v>43</v>
      </c>
      <c r="AN9341" s="5" t="s">
        <v>72</v>
      </c>
      <c r="AO9341" s="5" t="s">
        <v>104</v>
      </c>
    </row>
    <row r="9342" spans="1:41" x14ac:dyDescent="0.35">
      <c r="A9342" s="5" t="s">
        <v>9467</v>
      </c>
      <c r="B9342" s="6">
        <v>31234</v>
      </c>
      <c r="C9342" s="10">
        <v>35.526675786593707</v>
      </c>
      <c r="D9342" s="5">
        <v>1</v>
      </c>
      <c r="E9342" s="5">
        <v>0</v>
      </c>
      <c r="F9342" s="10">
        <v>24.61691411</v>
      </c>
      <c r="G9342" s="10">
        <v>165.05930670000001</v>
      </c>
      <c r="H9342" s="10">
        <v>67.067735580000004</v>
      </c>
      <c r="I9342" s="10">
        <v>62.503757040000004</v>
      </c>
      <c r="J9342" s="10">
        <v>96.432640669999998</v>
      </c>
      <c r="K9342" s="10">
        <v>118.0481472</v>
      </c>
      <c r="L9342" s="10">
        <v>148.46447430000001</v>
      </c>
      <c r="M9342" s="10">
        <v>116.0820868</v>
      </c>
      <c r="N9342" s="10">
        <v>2.3752888040000002</v>
      </c>
      <c r="O9342" s="10">
        <v>90.289813440000003</v>
      </c>
      <c r="P9342" s="10">
        <v>109.743897</v>
      </c>
      <c r="Q9342" s="10">
        <v>82.026052059999998</v>
      </c>
      <c r="R9342" s="5">
        <v>0</v>
      </c>
      <c r="S9342" s="5">
        <v>0</v>
      </c>
      <c r="T9342" s="5">
        <v>1</v>
      </c>
      <c r="U9342" s="5">
        <v>0</v>
      </c>
      <c r="V9342" s="5">
        <v>0</v>
      </c>
      <c r="W9342" s="5">
        <v>0</v>
      </c>
      <c r="X9342" s="5">
        <v>0</v>
      </c>
      <c r="Y9342" s="5">
        <v>1</v>
      </c>
      <c r="Z9342" s="5">
        <v>1</v>
      </c>
      <c r="AA9342" s="5">
        <v>1</v>
      </c>
      <c r="AB9342" s="5">
        <v>2</v>
      </c>
      <c r="AC9342" s="5">
        <v>4</v>
      </c>
      <c r="AD9342" s="5">
        <v>1</v>
      </c>
      <c r="AE9342" s="5">
        <v>1</v>
      </c>
      <c r="AF9342" s="5">
        <v>1</v>
      </c>
      <c r="AG9342" s="5">
        <v>1</v>
      </c>
      <c r="AH9342" s="5">
        <v>2</v>
      </c>
      <c r="AI9342" s="5">
        <v>3</v>
      </c>
      <c r="AJ9342" s="5" t="s">
        <v>120</v>
      </c>
      <c r="AK9342" s="5">
        <v>2.19</v>
      </c>
      <c r="AL9342" s="7">
        <v>1.1600000000000001E-7</v>
      </c>
      <c r="AM9342" s="5" t="s">
        <v>46</v>
      </c>
      <c r="AN9342" s="5" t="s">
        <v>47</v>
      </c>
      <c r="AO9342" s="5" t="s">
        <v>48</v>
      </c>
    </row>
    <row r="9343" spans="1:41" x14ac:dyDescent="0.35">
      <c r="A9343" s="5" t="s">
        <v>9468</v>
      </c>
      <c r="B9343" s="6">
        <v>35681</v>
      </c>
      <c r="C9343" s="10">
        <v>23.359781121751027</v>
      </c>
      <c r="D9343" s="5">
        <v>2</v>
      </c>
      <c r="E9343" s="5">
        <v>0</v>
      </c>
      <c r="F9343" s="10">
        <v>29.075795889999998</v>
      </c>
      <c r="G9343" s="10">
        <v>171.95715200000001</v>
      </c>
      <c r="H9343" s="10">
        <v>85.974982979999993</v>
      </c>
      <c r="I9343" s="10">
        <v>34.813584390000003</v>
      </c>
      <c r="J9343" s="10">
        <v>199.21590370000001</v>
      </c>
      <c r="K9343" s="10">
        <v>132.61440300000001</v>
      </c>
      <c r="L9343" s="10">
        <v>287.58212800000001</v>
      </c>
      <c r="M9343" s="10">
        <v>480.9229856</v>
      </c>
      <c r="N9343" s="10">
        <v>8.2606296649999997</v>
      </c>
      <c r="O9343" s="10">
        <v>116.7889004</v>
      </c>
      <c r="P9343" s="10">
        <v>113.3802598</v>
      </c>
      <c r="Q9343" s="10">
        <v>88.559584259999994</v>
      </c>
      <c r="R9343" s="5">
        <v>1</v>
      </c>
      <c r="S9343" s="5">
        <v>1</v>
      </c>
      <c r="T9343" s="5">
        <v>1</v>
      </c>
      <c r="U9343" s="5">
        <v>0</v>
      </c>
      <c r="V9343" s="5">
        <v>1</v>
      </c>
      <c r="W9343" s="5">
        <v>0</v>
      </c>
      <c r="X9343" s="5">
        <v>1</v>
      </c>
      <c r="Y9343" s="5">
        <v>2</v>
      </c>
      <c r="Z9343" s="5">
        <v>3</v>
      </c>
      <c r="AA9343" s="5">
        <v>3</v>
      </c>
      <c r="AB9343" s="5">
        <v>4</v>
      </c>
      <c r="AC9343" s="5">
        <v>3</v>
      </c>
      <c r="AD9343" s="5">
        <v>4</v>
      </c>
      <c r="AE9343" s="5">
        <v>3</v>
      </c>
      <c r="AF9343" s="5">
        <v>4</v>
      </c>
      <c r="AG9343" s="5">
        <v>1</v>
      </c>
      <c r="AH9343" s="5">
        <v>2</v>
      </c>
      <c r="AI9343" s="5">
        <v>3</v>
      </c>
      <c r="AJ9343" s="5" t="s">
        <v>125</v>
      </c>
      <c r="AK9343" s="5">
        <v>1.02</v>
      </c>
      <c r="AL9343" s="5">
        <v>0.79305227700000003</v>
      </c>
      <c r="AM9343" s="5" t="s">
        <v>36</v>
      </c>
      <c r="AN9343" s="5" t="s">
        <v>39</v>
      </c>
      <c r="AO9343" s="5" t="s">
        <v>60</v>
      </c>
    </row>
    <row r="9344" spans="1:41" x14ac:dyDescent="0.35">
      <c r="A9344" s="5" t="s">
        <v>9469</v>
      </c>
      <c r="B9344" s="6">
        <v>32545</v>
      </c>
      <c r="C9344" s="10">
        <v>31.939808481532147</v>
      </c>
      <c r="D9344" s="5">
        <v>2</v>
      </c>
      <c r="E9344" s="5">
        <v>0</v>
      </c>
      <c r="F9344" s="10">
        <v>27.172898920000002</v>
      </c>
      <c r="G9344" s="10">
        <v>173.3745825</v>
      </c>
      <c r="H9344" s="10">
        <v>81.678326249999998</v>
      </c>
      <c r="I9344" s="10">
        <v>41.26948007</v>
      </c>
      <c r="J9344" s="10">
        <v>195.94316230000001</v>
      </c>
      <c r="K9344" s="10">
        <v>137.4646219</v>
      </c>
      <c r="L9344" s="10">
        <v>298.21639090000002</v>
      </c>
      <c r="M9344" s="10">
        <v>461.55605009999999</v>
      </c>
      <c r="N9344" s="10">
        <v>7.2260757919999996</v>
      </c>
      <c r="O9344" s="10">
        <v>107.34595059999999</v>
      </c>
      <c r="P9344" s="10">
        <v>123.6937349</v>
      </c>
      <c r="Q9344" s="10">
        <v>88.586426160000002</v>
      </c>
      <c r="R9344" s="5">
        <v>1</v>
      </c>
      <c r="S9344" s="5">
        <v>1</v>
      </c>
      <c r="T9344" s="5">
        <v>1</v>
      </c>
      <c r="U9344" s="5">
        <v>1</v>
      </c>
      <c r="V9344" s="5">
        <v>1</v>
      </c>
      <c r="W9344" s="5">
        <v>1</v>
      </c>
      <c r="X9344" s="5">
        <v>1</v>
      </c>
      <c r="Y9344" s="5">
        <v>2</v>
      </c>
      <c r="Z9344" s="5">
        <v>2</v>
      </c>
      <c r="AA9344" s="5">
        <v>4</v>
      </c>
      <c r="AB9344" s="5">
        <v>3</v>
      </c>
      <c r="AC9344" s="5">
        <v>3</v>
      </c>
      <c r="AD9344" s="5">
        <v>4</v>
      </c>
      <c r="AE9344" s="5">
        <v>3</v>
      </c>
      <c r="AF9344" s="5">
        <v>4</v>
      </c>
      <c r="AG9344" s="5">
        <v>2</v>
      </c>
      <c r="AH9344" s="5">
        <v>2</v>
      </c>
      <c r="AI9344" s="5">
        <v>3</v>
      </c>
      <c r="AJ9344" s="5" t="s">
        <v>127</v>
      </c>
      <c r="AK9344" s="5">
        <v>1.02</v>
      </c>
      <c r="AL9344" s="5">
        <v>0.52465439000000003</v>
      </c>
      <c r="AM9344" s="5" t="s">
        <v>76</v>
      </c>
      <c r="AN9344" s="5" t="s">
        <v>77</v>
      </c>
      <c r="AO9344" s="5" t="s">
        <v>78</v>
      </c>
    </row>
    <row r="9345" spans="1:41" x14ac:dyDescent="0.35">
      <c r="A9345" s="5" t="s">
        <v>9470</v>
      </c>
      <c r="B9345" s="6">
        <v>31668</v>
      </c>
      <c r="C9345" s="10">
        <v>34.339261285909714</v>
      </c>
      <c r="D9345" s="5">
        <v>2</v>
      </c>
      <c r="E9345" s="5">
        <v>0</v>
      </c>
      <c r="F9345" s="10">
        <v>32.2622523</v>
      </c>
      <c r="G9345" s="10">
        <v>172.5718545</v>
      </c>
      <c r="H9345" s="10">
        <v>96.080358619999998</v>
      </c>
      <c r="I9345" s="10">
        <v>39.828589999999998</v>
      </c>
      <c r="J9345" s="10">
        <v>199.2485241</v>
      </c>
      <c r="K9345" s="10">
        <v>131.78760650000001</v>
      </c>
      <c r="L9345" s="10">
        <v>297.6148427</v>
      </c>
      <c r="M9345" s="10">
        <v>466.6651923</v>
      </c>
      <c r="N9345" s="10">
        <v>7.4723921349999998</v>
      </c>
      <c r="O9345" s="10">
        <v>114.1891899</v>
      </c>
      <c r="P9345" s="10">
        <v>128.08508560000001</v>
      </c>
      <c r="Q9345" s="10">
        <v>89.210126590000002</v>
      </c>
      <c r="R9345" s="5">
        <v>1</v>
      </c>
      <c r="S9345" s="5">
        <v>0</v>
      </c>
      <c r="T9345" s="5">
        <v>1</v>
      </c>
      <c r="U9345" s="5">
        <v>1</v>
      </c>
      <c r="V9345" s="5">
        <v>1</v>
      </c>
      <c r="W9345" s="5">
        <v>1</v>
      </c>
      <c r="X9345" s="5">
        <v>0</v>
      </c>
      <c r="Y9345" s="5">
        <v>3</v>
      </c>
      <c r="Z9345" s="5">
        <v>3</v>
      </c>
      <c r="AA9345" s="5">
        <v>4</v>
      </c>
      <c r="AB9345" s="5">
        <v>4</v>
      </c>
      <c r="AC9345" s="5">
        <v>3</v>
      </c>
      <c r="AD9345" s="5">
        <v>4</v>
      </c>
      <c r="AE9345" s="5">
        <v>3</v>
      </c>
      <c r="AF9345" s="5">
        <v>4</v>
      </c>
      <c r="AG9345" s="5">
        <v>2</v>
      </c>
      <c r="AH9345" s="5">
        <v>3</v>
      </c>
      <c r="AI9345" s="5">
        <v>3</v>
      </c>
      <c r="AJ9345" s="5" t="s">
        <v>127</v>
      </c>
      <c r="AK9345" s="5">
        <v>1.02</v>
      </c>
      <c r="AL9345" s="5">
        <v>0.99882692100000003</v>
      </c>
      <c r="AM9345" s="5" t="s">
        <v>36</v>
      </c>
      <c r="AN9345" s="5" t="s">
        <v>37</v>
      </c>
      <c r="AO9345" s="5" t="s">
        <v>38</v>
      </c>
    </row>
    <row r="9346" spans="1:41" x14ac:dyDescent="0.35">
      <c r="A9346" s="5" t="s">
        <v>9471</v>
      </c>
      <c r="B9346" s="6">
        <v>35569</v>
      </c>
      <c r="C9346" s="10">
        <v>23.666210670314637</v>
      </c>
      <c r="D9346" s="5">
        <v>2</v>
      </c>
      <c r="E9346" s="5">
        <v>0</v>
      </c>
      <c r="F9346" s="10">
        <v>26.14429616</v>
      </c>
      <c r="G9346" s="10">
        <v>165.59098990000001</v>
      </c>
      <c r="H9346" s="10">
        <v>71.688642920000007</v>
      </c>
      <c r="I9346" s="10">
        <v>70.143541260000006</v>
      </c>
      <c r="J9346" s="10">
        <v>91.100636039999998</v>
      </c>
      <c r="K9346" s="10">
        <v>109.06779450000001</v>
      </c>
      <c r="L9346" s="10">
        <v>156.59932169999999</v>
      </c>
      <c r="M9346" s="10">
        <v>117.3393944</v>
      </c>
      <c r="N9346" s="10">
        <v>2.232555112</v>
      </c>
      <c r="O9346" s="10">
        <v>90.273250529999999</v>
      </c>
      <c r="P9346" s="10">
        <v>108.6765987</v>
      </c>
      <c r="Q9346" s="10">
        <v>81.531802420000005</v>
      </c>
      <c r="R9346" s="5">
        <v>0</v>
      </c>
      <c r="S9346" s="5">
        <v>0</v>
      </c>
      <c r="T9346" s="5">
        <v>1</v>
      </c>
      <c r="U9346" s="5">
        <v>0</v>
      </c>
      <c r="V9346" s="5">
        <v>1</v>
      </c>
      <c r="W9346" s="5">
        <v>0</v>
      </c>
      <c r="X9346" s="5">
        <v>0</v>
      </c>
      <c r="Y9346" s="5">
        <v>2</v>
      </c>
      <c r="Z9346" s="5">
        <v>1</v>
      </c>
      <c r="AA9346" s="5">
        <v>1</v>
      </c>
      <c r="AB9346" s="5">
        <v>1</v>
      </c>
      <c r="AC9346" s="5">
        <v>4</v>
      </c>
      <c r="AD9346" s="5">
        <v>1</v>
      </c>
      <c r="AE9346" s="5">
        <v>1</v>
      </c>
      <c r="AF9346" s="5">
        <v>1</v>
      </c>
      <c r="AG9346" s="5">
        <v>1</v>
      </c>
      <c r="AH9346" s="5">
        <v>2</v>
      </c>
      <c r="AI9346" s="5">
        <v>3</v>
      </c>
      <c r="AJ9346" s="5" t="s">
        <v>119</v>
      </c>
      <c r="AK9346" s="5">
        <v>1.02</v>
      </c>
      <c r="AL9346" s="7">
        <v>7.4099999999999998E-7</v>
      </c>
      <c r="AM9346" s="5" t="s">
        <v>63</v>
      </c>
      <c r="AN9346" s="5" t="s">
        <v>64</v>
      </c>
      <c r="AO9346" s="5" t="s">
        <v>65</v>
      </c>
    </row>
    <row r="9347" spans="1:41" x14ac:dyDescent="0.35">
      <c r="A9347" s="5" t="s">
        <v>9472</v>
      </c>
      <c r="B9347" s="6">
        <v>27538</v>
      </c>
      <c r="C9347" s="10">
        <v>45.638850889192888</v>
      </c>
      <c r="D9347" s="5">
        <v>2</v>
      </c>
      <c r="E9347" s="5">
        <v>0</v>
      </c>
      <c r="F9347" s="10">
        <v>28.67141818</v>
      </c>
      <c r="G9347" s="10">
        <v>169.72237190000001</v>
      </c>
      <c r="H9347" s="10">
        <v>82.589979819999996</v>
      </c>
      <c r="I9347" s="10">
        <v>70.441104820000007</v>
      </c>
      <c r="J9347" s="10">
        <v>115.86331730000001</v>
      </c>
      <c r="K9347" s="10">
        <v>115.2418218</v>
      </c>
      <c r="L9347" s="10">
        <v>138.78382830000001</v>
      </c>
      <c r="M9347" s="10">
        <v>117.6120152</v>
      </c>
      <c r="N9347" s="10">
        <v>1.97021084</v>
      </c>
      <c r="O9347" s="10">
        <v>92.601974799999994</v>
      </c>
      <c r="P9347" s="10">
        <v>109.8799466</v>
      </c>
      <c r="Q9347" s="10">
        <v>89.427716720000006</v>
      </c>
      <c r="R9347" s="5">
        <v>1</v>
      </c>
      <c r="S9347" s="5">
        <v>1</v>
      </c>
      <c r="T9347" s="5">
        <v>1</v>
      </c>
      <c r="U9347" s="5">
        <v>0</v>
      </c>
      <c r="V9347" s="5">
        <v>0</v>
      </c>
      <c r="W9347" s="5">
        <v>0</v>
      </c>
      <c r="X9347" s="5">
        <v>0</v>
      </c>
      <c r="Y9347" s="5">
        <v>2</v>
      </c>
      <c r="Z9347" s="5">
        <v>1</v>
      </c>
      <c r="AA9347" s="5">
        <v>1</v>
      </c>
      <c r="AB9347" s="5">
        <v>1</v>
      </c>
      <c r="AC9347" s="5">
        <v>4</v>
      </c>
      <c r="AD9347" s="5">
        <v>1</v>
      </c>
      <c r="AE9347" s="5">
        <v>1</v>
      </c>
      <c r="AF9347" s="5">
        <v>1</v>
      </c>
      <c r="AG9347" s="5">
        <v>1</v>
      </c>
      <c r="AH9347" s="5">
        <v>3</v>
      </c>
      <c r="AI9347" s="5">
        <v>3</v>
      </c>
      <c r="AJ9347" s="5" t="s">
        <v>123</v>
      </c>
      <c r="AK9347" s="5">
        <v>2.15</v>
      </c>
      <c r="AL9347" s="7">
        <v>2.1600000000000001E-6</v>
      </c>
      <c r="AM9347" s="5" t="s">
        <v>76</v>
      </c>
      <c r="AN9347" s="5" t="s">
        <v>77</v>
      </c>
      <c r="AO9347" s="5" t="s">
        <v>78</v>
      </c>
    </row>
    <row r="9348" spans="1:41" x14ac:dyDescent="0.35">
      <c r="A9348" s="5" t="s">
        <v>9473</v>
      </c>
      <c r="B9348" s="6">
        <v>35775</v>
      </c>
      <c r="C9348" s="10">
        <v>23.102599179206567</v>
      </c>
      <c r="D9348" s="5">
        <v>2</v>
      </c>
      <c r="E9348" s="5">
        <v>0</v>
      </c>
      <c r="F9348" s="10">
        <v>22.179081610000001</v>
      </c>
      <c r="G9348" s="10">
        <v>169.54150540000001</v>
      </c>
      <c r="H9348" s="10">
        <v>63.752266480000003</v>
      </c>
      <c r="I9348" s="10">
        <v>74.216197280000003</v>
      </c>
      <c r="J9348" s="10">
        <v>96.800899279999996</v>
      </c>
      <c r="K9348" s="10">
        <v>112.15906390000001</v>
      </c>
      <c r="L9348" s="10">
        <v>162.62489299999999</v>
      </c>
      <c r="M9348" s="10">
        <v>121.10552370000001</v>
      </c>
      <c r="N9348" s="10">
        <v>2.191231819</v>
      </c>
      <c r="O9348" s="10">
        <v>85.071483470000004</v>
      </c>
      <c r="P9348" s="10">
        <v>107.9041163</v>
      </c>
      <c r="Q9348" s="10">
        <v>81.781770820000006</v>
      </c>
      <c r="R9348" s="5">
        <v>0</v>
      </c>
      <c r="S9348" s="5">
        <v>0</v>
      </c>
      <c r="T9348" s="5">
        <v>0</v>
      </c>
      <c r="U9348" s="5">
        <v>0</v>
      </c>
      <c r="V9348" s="5">
        <v>0</v>
      </c>
      <c r="W9348" s="5">
        <v>0</v>
      </c>
      <c r="X9348" s="5">
        <v>0</v>
      </c>
      <c r="Y9348" s="5">
        <v>1</v>
      </c>
      <c r="Z9348" s="5">
        <v>1</v>
      </c>
      <c r="AA9348" s="5">
        <v>2</v>
      </c>
      <c r="AB9348" s="5">
        <v>1</v>
      </c>
      <c r="AC9348" s="5">
        <v>4</v>
      </c>
      <c r="AD9348" s="5">
        <v>1</v>
      </c>
      <c r="AE9348" s="5">
        <v>1</v>
      </c>
      <c r="AF9348" s="5">
        <v>1</v>
      </c>
      <c r="AG9348" s="5">
        <v>1</v>
      </c>
      <c r="AH9348" s="5">
        <v>2</v>
      </c>
      <c r="AI9348" s="5">
        <v>3</v>
      </c>
      <c r="AJ9348" s="5" t="s">
        <v>119</v>
      </c>
      <c r="AK9348" s="5">
        <v>1.02</v>
      </c>
      <c r="AL9348" s="7">
        <v>1.4500000000000001E-8</v>
      </c>
      <c r="AM9348" s="5" t="s">
        <v>43</v>
      </c>
      <c r="AN9348" s="5" t="s">
        <v>79</v>
      </c>
      <c r="AO9348" s="5" t="s">
        <v>80</v>
      </c>
    </row>
    <row r="9349" spans="1:41" x14ac:dyDescent="0.35">
      <c r="A9349" s="5" t="s">
        <v>9474</v>
      </c>
      <c r="B9349" s="6">
        <v>35297</v>
      </c>
      <c r="C9349" s="10">
        <v>24.410396716826266</v>
      </c>
      <c r="D9349" s="5">
        <v>1</v>
      </c>
      <c r="E9349" s="5">
        <v>0</v>
      </c>
      <c r="F9349" s="10">
        <v>21.874167239999998</v>
      </c>
      <c r="G9349" s="10">
        <v>164.68069750000001</v>
      </c>
      <c r="H9349" s="10">
        <v>59.322155590000001</v>
      </c>
      <c r="I9349" s="10">
        <v>66.252661360000005</v>
      </c>
      <c r="J9349" s="10">
        <v>90.866373780000004</v>
      </c>
      <c r="K9349" s="10">
        <v>107.6453166</v>
      </c>
      <c r="L9349" s="10">
        <v>178.52915300000001</v>
      </c>
      <c r="M9349" s="10">
        <v>120.4702637</v>
      </c>
      <c r="N9349" s="10">
        <v>2.6946714190000001</v>
      </c>
      <c r="O9349" s="10">
        <v>87.79834468</v>
      </c>
      <c r="P9349" s="10">
        <v>108.79737280000001</v>
      </c>
      <c r="Q9349" s="10">
        <v>79.892512269999997</v>
      </c>
      <c r="R9349" s="5">
        <v>0</v>
      </c>
      <c r="S9349" s="5">
        <v>0</v>
      </c>
      <c r="T9349" s="5">
        <v>1</v>
      </c>
      <c r="U9349" s="5">
        <v>0</v>
      </c>
      <c r="V9349" s="5">
        <v>1</v>
      </c>
      <c r="W9349" s="5">
        <v>0</v>
      </c>
      <c r="X9349" s="5">
        <v>0</v>
      </c>
      <c r="Y9349" s="5">
        <v>1</v>
      </c>
      <c r="Z9349" s="5">
        <v>1</v>
      </c>
      <c r="AA9349" s="5">
        <v>2</v>
      </c>
      <c r="AB9349" s="5">
        <v>1</v>
      </c>
      <c r="AC9349" s="5">
        <v>4</v>
      </c>
      <c r="AD9349" s="5">
        <v>1</v>
      </c>
      <c r="AE9349" s="5">
        <v>1</v>
      </c>
      <c r="AF9349" s="5">
        <v>1</v>
      </c>
      <c r="AG9349" s="5">
        <v>1</v>
      </c>
      <c r="AH9349" s="5">
        <v>1</v>
      </c>
      <c r="AI9349" s="5">
        <v>1</v>
      </c>
      <c r="AJ9349" s="5" t="s">
        <v>35</v>
      </c>
      <c r="AK9349" s="5">
        <v>2.19</v>
      </c>
      <c r="AL9349" s="7">
        <v>2.08E-6</v>
      </c>
      <c r="AM9349" s="5" t="s">
        <v>36</v>
      </c>
      <c r="AN9349" s="5" t="s">
        <v>39</v>
      </c>
      <c r="AO9349" s="5" t="s">
        <v>71</v>
      </c>
    </row>
    <row r="9350" spans="1:41" x14ac:dyDescent="0.35">
      <c r="A9350" s="5" t="s">
        <v>9475</v>
      </c>
      <c r="B9350" s="6">
        <v>26321</v>
      </c>
      <c r="C9350" s="10">
        <v>48.968536251709985</v>
      </c>
      <c r="D9350" s="5">
        <v>2</v>
      </c>
      <c r="E9350" s="5">
        <v>0</v>
      </c>
      <c r="F9350" s="10">
        <v>23.668663349999999</v>
      </c>
      <c r="G9350" s="10">
        <v>177.04835940000001</v>
      </c>
      <c r="H9350" s="10">
        <v>74.192079879999994</v>
      </c>
      <c r="I9350" s="10">
        <v>65.460612859999998</v>
      </c>
      <c r="J9350" s="10">
        <v>116.9809132</v>
      </c>
      <c r="K9350" s="10">
        <v>127.67479489999999</v>
      </c>
      <c r="L9350" s="10">
        <v>144.22781180000001</v>
      </c>
      <c r="M9350" s="10">
        <v>122.9130871</v>
      </c>
      <c r="N9350" s="10">
        <v>2.203276223</v>
      </c>
      <c r="O9350" s="10">
        <v>87.631610730000006</v>
      </c>
      <c r="P9350" s="10">
        <v>106.46213179999999</v>
      </c>
      <c r="Q9350" s="10">
        <v>73.733676560000006</v>
      </c>
      <c r="R9350" s="5">
        <v>0</v>
      </c>
      <c r="S9350" s="5">
        <v>0</v>
      </c>
      <c r="T9350" s="5">
        <v>1</v>
      </c>
      <c r="U9350" s="5">
        <v>1</v>
      </c>
      <c r="V9350" s="5">
        <v>0</v>
      </c>
      <c r="W9350" s="5">
        <v>0</v>
      </c>
      <c r="X9350" s="5">
        <v>0</v>
      </c>
      <c r="Y9350" s="5">
        <v>1</v>
      </c>
      <c r="Z9350" s="5">
        <v>1</v>
      </c>
      <c r="AA9350" s="5">
        <v>1</v>
      </c>
      <c r="AB9350" s="5">
        <v>1</v>
      </c>
      <c r="AC9350" s="5">
        <v>4</v>
      </c>
      <c r="AD9350" s="5">
        <v>1</v>
      </c>
      <c r="AE9350" s="5">
        <v>1</v>
      </c>
      <c r="AF9350" s="5">
        <v>1</v>
      </c>
      <c r="AG9350" s="5">
        <v>1</v>
      </c>
      <c r="AH9350" s="5">
        <v>1</v>
      </c>
      <c r="AI9350" s="5">
        <v>1</v>
      </c>
      <c r="AJ9350" s="5" t="s">
        <v>123</v>
      </c>
      <c r="AK9350" s="5">
        <v>2.15</v>
      </c>
      <c r="AL9350" s="7">
        <v>6.6699999999999996E-12</v>
      </c>
      <c r="AM9350" s="5" t="s">
        <v>49</v>
      </c>
      <c r="AN9350" s="5" t="s">
        <v>47</v>
      </c>
      <c r="AO9350" s="5" t="s">
        <v>93</v>
      </c>
    </row>
    <row r="9351" spans="1:41" x14ac:dyDescent="0.35">
      <c r="A9351" s="5" t="s">
        <v>9476</v>
      </c>
      <c r="B9351" s="6">
        <v>26639</v>
      </c>
      <c r="C9351" s="10">
        <v>48.098495212038301</v>
      </c>
      <c r="D9351" s="5">
        <v>1</v>
      </c>
      <c r="E9351" s="5">
        <v>0</v>
      </c>
      <c r="F9351" s="10">
        <v>27.612241910000002</v>
      </c>
      <c r="G9351" s="10">
        <v>163.00313120000001</v>
      </c>
      <c r="H9351" s="10">
        <v>73.365784180000006</v>
      </c>
      <c r="I9351" s="10">
        <v>66.316261479999994</v>
      </c>
      <c r="J9351" s="10">
        <v>75.088831749999997</v>
      </c>
      <c r="K9351" s="10">
        <v>122.6799</v>
      </c>
      <c r="L9351" s="10">
        <v>145.15441670000001</v>
      </c>
      <c r="M9351" s="10">
        <v>123.0861037</v>
      </c>
      <c r="N9351" s="10">
        <v>2.1888208630000001</v>
      </c>
      <c r="O9351" s="10">
        <v>95.142070500000003</v>
      </c>
      <c r="P9351" s="10">
        <v>112.2458003</v>
      </c>
      <c r="Q9351" s="10">
        <v>78.970412679999995</v>
      </c>
      <c r="R9351" s="5">
        <v>1</v>
      </c>
      <c r="S9351" s="5">
        <v>0</v>
      </c>
      <c r="T9351" s="5">
        <v>1</v>
      </c>
      <c r="U9351" s="5">
        <v>0</v>
      </c>
      <c r="V9351" s="5">
        <v>0</v>
      </c>
      <c r="W9351" s="5">
        <v>0</v>
      </c>
      <c r="X9351" s="5">
        <v>0</v>
      </c>
      <c r="Y9351" s="5">
        <v>2</v>
      </c>
      <c r="Z9351" s="5">
        <v>1</v>
      </c>
      <c r="AA9351" s="5">
        <v>1</v>
      </c>
      <c r="AB9351" s="5">
        <v>1</v>
      </c>
      <c r="AC9351" s="5">
        <v>4</v>
      </c>
      <c r="AD9351" s="5">
        <v>1</v>
      </c>
      <c r="AE9351" s="5">
        <v>1</v>
      </c>
      <c r="AF9351" s="5">
        <v>1</v>
      </c>
      <c r="AG9351" s="5">
        <v>1</v>
      </c>
      <c r="AH9351" s="5">
        <v>1</v>
      </c>
      <c r="AI9351" s="5">
        <v>1</v>
      </c>
      <c r="AJ9351" s="5" t="s">
        <v>122</v>
      </c>
      <c r="AK9351" s="5">
        <v>3.36</v>
      </c>
      <c r="AL9351" s="7">
        <v>6.5599999999999997E-9</v>
      </c>
      <c r="AM9351" s="5" t="s">
        <v>36</v>
      </c>
      <c r="AN9351" s="5" t="s">
        <v>74</v>
      </c>
      <c r="AO9351" s="5" t="s">
        <v>109</v>
      </c>
    </row>
    <row r="9352" spans="1:41" x14ac:dyDescent="0.35">
      <c r="A9352" s="5" t="s">
        <v>9477</v>
      </c>
      <c r="B9352" s="6">
        <v>27747</v>
      </c>
      <c r="C9352" s="10">
        <v>45.067031463748293</v>
      </c>
      <c r="D9352" s="5">
        <v>1</v>
      </c>
      <c r="E9352" s="5">
        <v>0</v>
      </c>
      <c r="F9352" s="10">
        <v>24.301108259999999</v>
      </c>
      <c r="G9352" s="10">
        <v>159.73392810000001</v>
      </c>
      <c r="H9352" s="10">
        <v>62.004102269999997</v>
      </c>
      <c r="I9352" s="10">
        <v>64.773193509999999</v>
      </c>
      <c r="J9352" s="10">
        <v>71.616458550000004</v>
      </c>
      <c r="K9352" s="10">
        <v>123.1773421</v>
      </c>
      <c r="L9352" s="10">
        <v>150.0958646</v>
      </c>
      <c r="M9352" s="10">
        <v>120.7510838</v>
      </c>
      <c r="N9352" s="10">
        <v>2.3172528080000001</v>
      </c>
      <c r="O9352" s="10">
        <v>90.460563140000005</v>
      </c>
      <c r="P9352" s="10">
        <v>110.08027730000001</v>
      </c>
      <c r="Q9352" s="10">
        <v>75.528262269999999</v>
      </c>
      <c r="R9352" s="5">
        <v>1</v>
      </c>
      <c r="S9352" s="5">
        <v>0</v>
      </c>
      <c r="T9352" s="5">
        <v>0</v>
      </c>
      <c r="U9352" s="5">
        <v>0</v>
      </c>
      <c r="V9352" s="5">
        <v>0</v>
      </c>
      <c r="W9352" s="5">
        <v>0</v>
      </c>
      <c r="X9352" s="5">
        <v>0</v>
      </c>
      <c r="Y9352" s="5">
        <v>1</v>
      </c>
      <c r="Z9352" s="5">
        <v>1</v>
      </c>
      <c r="AA9352" s="5">
        <v>1</v>
      </c>
      <c r="AB9352" s="5">
        <v>2</v>
      </c>
      <c r="AC9352" s="5">
        <v>4</v>
      </c>
      <c r="AD9352" s="5">
        <v>1</v>
      </c>
      <c r="AE9352" s="5">
        <v>1</v>
      </c>
      <c r="AF9352" s="5">
        <v>1</v>
      </c>
      <c r="AG9352" s="5">
        <v>1</v>
      </c>
      <c r="AH9352" s="5">
        <v>1</v>
      </c>
      <c r="AI9352" s="5">
        <v>1</v>
      </c>
      <c r="AJ9352" s="5" t="s">
        <v>122</v>
      </c>
      <c r="AK9352" s="5">
        <v>3.36</v>
      </c>
      <c r="AL9352" s="7">
        <v>4.0799999999999999E-10</v>
      </c>
      <c r="AM9352" s="5" t="s">
        <v>36</v>
      </c>
      <c r="AN9352" s="5" t="s">
        <v>39</v>
      </c>
      <c r="AO9352" s="5" t="s">
        <v>83</v>
      </c>
    </row>
    <row r="9353" spans="1:41" x14ac:dyDescent="0.35">
      <c r="A9353" s="5" t="s">
        <v>9478</v>
      </c>
      <c r="B9353" s="6">
        <v>32167</v>
      </c>
      <c r="C9353" s="10">
        <v>32.97400820793434</v>
      </c>
      <c r="D9353" s="5">
        <v>1</v>
      </c>
      <c r="E9353" s="5">
        <v>0</v>
      </c>
      <c r="F9353" s="10">
        <v>25.199486719999999</v>
      </c>
      <c r="G9353" s="10">
        <v>162.91189460000001</v>
      </c>
      <c r="H9353" s="10">
        <v>66.880156979999995</v>
      </c>
      <c r="I9353" s="10">
        <v>66.275371989999996</v>
      </c>
      <c r="J9353" s="10">
        <v>91.672302040000005</v>
      </c>
      <c r="K9353" s="10">
        <v>113.3919794</v>
      </c>
      <c r="L9353" s="10">
        <v>145.0499581</v>
      </c>
      <c r="M9353" s="10">
        <v>118.226838</v>
      </c>
      <c r="N9353" s="10">
        <v>2.1885951559999999</v>
      </c>
      <c r="O9353" s="10">
        <v>83.545961779999999</v>
      </c>
      <c r="P9353" s="10">
        <v>114.69895409999999</v>
      </c>
      <c r="Q9353" s="10">
        <v>80.297412629999997</v>
      </c>
      <c r="R9353" s="5">
        <v>0</v>
      </c>
      <c r="S9353" s="5">
        <v>0</v>
      </c>
      <c r="T9353" s="5">
        <v>0</v>
      </c>
      <c r="U9353" s="5">
        <v>0</v>
      </c>
      <c r="V9353" s="5">
        <v>0</v>
      </c>
      <c r="W9353" s="5">
        <v>0</v>
      </c>
      <c r="X9353" s="5">
        <v>0</v>
      </c>
      <c r="Y9353" s="5">
        <v>2</v>
      </c>
      <c r="Z9353" s="5">
        <v>1</v>
      </c>
      <c r="AA9353" s="5">
        <v>1</v>
      </c>
      <c r="AB9353" s="5">
        <v>1</v>
      </c>
      <c r="AC9353" s="5">
        <v>4</v>
      </c>
      <c r="AD9353" s="5">
        <v>1</v>
      </c>
      <c r="AE9353" s="5">
        <v>1</v>
      </c>
      <c r="AF9353" s="5">
        <v>1</v>
      </c>
      <c r="AG9353" s="5">
        <v>1</v>
      </c>
      <c r="AH9353" s="5">
        <v>2</v>
      </c>
      <c r="AI9353" s="5">
        <v>3</v>
      </c>
      <c r="AJ9353" s="5" t="s">
        <v>120</v>
      </c>
      <c r="AK9353" s="5">
        <v>2.19</v>
      </c>
      <c r="AL9353" s="7">
        <v>4.4600000000000002E-8</v>
      </c>
      <c r="AM9353" s="5" t="s">
        <v>43</v>
      </c>
      <c r="AN9353" s="5" t="s">
        <v>72</v>
      </c>
      <c r="AO9353" s="5" t="s">
        <v>73</v>
      </c>
    </row>
    <row r="9354" spans="1:41" x14ac:dyDescent="0.35">
      <c r="A9354" s="5" t="s">
        <v>9479</v>
      </c>
      <c r="B9354" s="6">
        <v>36539</v>
      </c>
      <c r="C9354" s="10">
        <v>21.012311901504788</v>
      </c>
      <c r="D9354" s="5">
        <v>2</v>
      </c>
      <c r="E9354" s="5">
        <v>0</v>
      </c>
      <c r="F9354" s="10">
        <v>23.934262489999998</v>
      </c>
      <c r="G9354" s="10">
        <v>170.0037639</v>
      </c>
      <c r="H9354" s="10">
        <v>69.173081530000005</v>
      </c>
      <c r="I9354" s="10">
        <v>76.51984736</v>
      </c>
      <c r="J9354" s="10">
        <v>86.850231800000003</v>
      </c>
      <c r="K9354" s="10">
        <v>109.6723375</v>
      </c>
      <c r="L9354" s="10">
        <v>154.67802950000001</v>
      </c>
      <c r="M9354" s="10">
        <v>121.3508752</v>
      </c>
      <c r="N9354" s="10">
        <v>2.021410586</v>
      </c>
      <c r="O9354" s="10">
        <v>90.038640000000001</v>
      </c>
      <c r="P9354" s="10">
        <v>107.665898</v>
      </c>
      <c r="Q9354" s="10">
        <v>77.797460580000006</v>
      </c>
      <c r="R9354" s="5">
        <v>0</v>
      </c>
      <c r="S9354" s="5">
        <v>0</v>
      </c>
      <c r="T9354" s="5">
        <v>1</v>
      </c>
      <c r="U9354" s="5">
        <v>0</v>
      </c>
      <c r="V9354" s="5">
        <v>0</v>
      </c>
      <c r="W9354" s="5">
        <v>0</v>
      </c>
      <c r="X9354" s="5">
        <v>0</v>
      </c>
      <c r="Y9354" s="5">
        <v>1</v>
      </c>
      <c r="Z9354" s="5">
        <v>1</v>
      </c>
      <c r="AA9354" s="5">
        <v>1</v>
      </c>
      <c r="AB9354" s="5">
        <v>1</v>
      </c>
      <c r="AC9354" s="5">
        <v>4</v>
      </c>
      <c r="AD9354" s="5">
        <v>1</v>
      </c>
      <c r="AE9354" s="5">
        <v>1</v>
      </c>
      <c r="AF9354" s="5">
        <v>1</v>
      </c>
      <c r="AG9354" s="5">
        <v>1</v>
      </c>
      <c r="AH9354" s="5">
        <v>1</v>
      </c>
      <c r="AI9354" s="5">
        <v>1</v>
      </c>
      <c r="AJ9354" s="5" t="s">
        <v>119</v>
      </c>
      <c r="AK9354" s="5">
        <v>1.02</v>
      </c>
      <c r="AL9354" s="7">
        <v>5.3400000000000002E-9</v>
      </c>
      <c r="AM9354" s="5" t="s">
        <v>36</v>
      </c>
      <c r="AN9354" s="5" t="s">
        <v>66</v>
      </c>
      <c r="AO9354" s="5" t="s">
        <v>106</v>
      </c>
    </row>
    <row r="9355" spans="1:41" x14ac:dyDescent="0.35">
      <c r="A9355" s="5" t="s">
        <v>9480</v>
      </c>
      <c r="B9355" s="6">
        <v>35937</v>
      </c>
      <c r="C9355" s="10">
        <v>22.659370725034201</v>
      </c>
      <c r="D9355" s="5">
        <v>2</v>
      </c>
      <c r="E9355" s="5">
        <v>0</v>
      </c>
      <c r="F9355" s="10">
        <v>24.725598229999999</v>
      </c>
      <c r="G9355" s="10">
        <v>167.71186990000001</v>
      </c>
      <c r="H9355" s="10">
        <v>69.546360989999997</v>
      </c>
      <c r="I9355" s="10">
        <v>70.118242789999996</v>
      </c>
      <c r="J9355" s="10">
        <v>91.944529579999994</v>
      </c>
      <c r="K9355" s="10">
        <v>107.9911996</v>
      </c>
      <c r="L9355" s="10">
        <v>159.47332159999999</v>
      </c>
      <c r="M9355" s="10">
        <v>124.9625715</v>
      </c>
      <c r="N9355" s="10">
        <v>2.2743485190000001</v>
      </c>
      <c r="O9355" s="10">
        <v>92.676722949999998</v>
      </c>
      <c r="P9355" s="10">
        <v>112.80535860000001</v>
      </c>
      <c r="Q9355" s="10">
        <v>76.457760769999993</v>
      </c>
      <c r="R9355" s="5">
        <v>0</v>
      </c>
      <c r="S9355" s="5">
        <v>0</v>
      </c>
      <c r="T9355" s="5">
        <v>1</v>
      </c>
      <c r="U9355" s="5">
        <v>0</v>
      </c>
      <c r="V9355" s="5">
        <v>0</v>
      </c>
      <c r="W9355" s="5">
        <v>0</v>
      </c>
      <c r="X9355" s="5">
        <v>0</v>
      </c>
      <c r="Y9355" s="5">
        <v>1</v>
      </c>
      <c r="Z9355" s="5">
        <v>1</v>
      </c>
      <c r="AA9355" s="5">
        <v>1</v>
      </c>
      <c r="AB9355" s="5">
        <v>1</v>
      </c>
      <c r="AC9355" s="5">
        <v>4</v>
      </c>
      <c r="AD9355" s="5">
        <v>1</v>
      </c>
      <c r="AE9355" s="5">
        <v>1</v>
      </c>
      <c r="AF9355" s="5">
        <v>1</v>
      </c>
      <c r="AG9355" s="5">
        <v>1</v>
      </c>
      <c r="AH9355" s="5">
        <v>1</v>
      </c>
      <c r="AI9355" s="5">
        <v>1</v>
      </c>
      <c r="AJ9355" s="5" t="s">
        <v>119</v>
      </c>
      <c r="AK9355" s="5">
        <v>1.02</v>
      </c>
      <c r="AL9355" s="7">
        <v>3.6600000000000002E-7</v>
      </c>
      <c r="AM9355" s="5" t="s">
        <v>36</v>
      </c>
      <c r="AN9355" s="5" t="s">
        <v>55</v>
      </c>
      <c r="AO9355" s="5" t="s">
        <v>56</v>
      </c>
    </row>
    <row r="9356" spans="1:41" x14ac:dyDescent="0.35">
      <c r="A9356" s="5" t="s">
        <v>9481</v>
      </c>
      <c r="B9356" s="6">
        <v>35994</v>
      </c>
      <c r="C9356" s="10">
        <v>22.50341997264022</v>
      </c>
      <c r="D9356" s="5">
        <v>2</v>
      </c>
      <c r="E9356" s="5">
        <v>0</v>
      </c>
      <c r="F9356" s="10">
        <v>22.082369029999999</v>
      </c>
      <c r="G9356" s="10">
        <v>167.2630455</v>
      </c>
      <c r="H9356" s="10">
        <v>61.779681250000003</v>
      </c>
      <c r="I9356" s="10">
        <v>71.64986202</v>
      </c>
      <c r="J9356" s="10">
        <v>94.501228960000006</v>
      </c>
      <c r="K9356" s="10">
        <v>114.64661150000001</v>
      </c>
      <c r="L9356" s="10">
        <v>152.9867319</v>
      </c>
      <c r="M9356" s="10">
        <v>119.23118820000001</v>
      </c>
      <c r="N9356" s="10">
        <v>2.1351992540000002</v>
      </c>
      <c r="O9356" s="10">
        <v>86.400350950000004</v>
      </c>
      <c r="P9356" s="10">
        <v>108.65876009999999</v>
      </c>
      <c r="Q9356" s="10">
        <v>76.697391569999994</v>
      </c>
      <c r="R9356" s="5">
        <v>0</v>
      </c>
      <c r="S9356" s="5">
        <v>0</v>
      </c>
      <c r="T9356" s="5">
        <v>0</v>
      </c>
      <c r="U9356" s="5">
        <v>0</v>
      </c>
      <c r="V9356" s="5">
        <v>0</v>
      </c>
      <c r="W9356" s="5">
        <v>0</v>
      </c>
      <c r="X9356" s="5">
        <v>0</v>
      </c>
      <c r="Y9356" s="5">
        <v>1</v>
      </c>
      <c r="Z9356" s="5">
        <v>1</v>
      </c>
      <c r="AA9356" s="5">
        <v>1</v>
      </c>
      <c r="AB9356" s="5">
        <v>1</v>
      </c>
      <c r="AC9356" s="5">
        <v>4</v>
      </c>
      <c r="AD9356" s="5">
        <v>1</v>
      </c>
      <c r="AE9356" s="5">
        <v>1</v>
      </c>
      <c r="AF9356" s="5">
        <v>1</v>
      </c>
      <c r="AG9356" s="5">
        <v>1</v>
      </c>
      <c r="AH9356" s="5">
        <v>1</v>
      </c>
      <c r="AI9356" s="5">
        <v>1</v>
      </c>
      <c r="AJ9356" s="5" t="s">
        <v>119</v>
      </c>
      <c r="AK9356" s="5">
        <v>1.02</v>
      </c>
      <c r="AL9356" s="7">
        <v>1.26E-9</v>
      </c>
      <c r="AM9356" s="5" t="s">
        <v>36</v>
      </c>
      <c r="AN9356" s="5" t="s">
        <v>74</v>
      </c>
      <c r="AO9356" s="5" t="s">
        <v>88</v>
      </c>
    </row>
    <row r="9357" spans="1:41" x14ac:dyDescent="0.35">
      <c r="A9357" s="5" t="s">
        <v>9482</v>
      </c>
      <c r="B9357" s="6">
        <v>26848</v>
      </c>
      <c r="C9357" s="10">
        <v>47.526675786593707</v>
      </c>
      <c r="D9357" s="5">
        <v>2</v>
      </c>
      <c r="E9357" s="5">
        <v>2</v>
      </c>
      <c r="F9357" s="10">
        <v>25.616697949999999</v>
      </c>
      <c r="G9357" s="10">
        <v>167.39062989999999</v>
      </c>
      <c r="H9357" s="10">
        <v>71.777021820000002</v>
      </c>
      <c r="I9357" s="10">
        <v>70.799231750000004</v>
      </c>
      <c r="J9357" s="10">
        <v>110.9264529</v>
      </c>
      <c r="K9357" s="10">
        <v>124.82504299999999</v>
      </c>
      <c r="L9357" s="10">
        <v>138.60198629999999</v>
      </c>
      <c r="M9357" s="10">
        <v>117.9089876</v>
      </c>
      <c r="N9357" s="10">
        <v>1.9576764170000001</v>
      </c>
      <c r="O9357" s="10">
        <v>90.872646680000003</v>
      </c>
      <c r="P9357" s="10">
        <v>114.58070549999999</v>
      </c>
      <c r="Q9357" s="10">
        <v>79.441761940000006</v>
      </c>
      <c r="R9357" s="5">
        <v>1</v>
      </c>
      <c r="S9357" s="5">
        <v>0</v>
      </c>
      <c r="T9357" s="5">
        <v>1</v>
      </c>
      <c r="U9357" s="5">
        <v>0</v>
      </c>
      <c r="V9357" s="5">
        <v>0</v>
      </c>
      <c r="W9357" s="5">
        <v>1</v>
      </c>
      <c r="X9357" s="5">
        <v>1</v>
      </c>
      <c r="Y9357" s="5">
        <v>2</v>
      </c>
      <c r="Z9357" s="5">
        <v>1</v>
      </c>
      <c r="AA9357" s="5">
        <v>1</v>
      </c>
      <c r="AB9357" s="5">
        <v>1</v>
      </c>
      <c r="AC9357" s="5">
        <v>4</v>
      </c>
      <c r="AD9357" s="5">
        <v>1</v>
      </c>
      <c r="AE9357" s="5">
        <v>1</v>
      </c>
      <c r="AF9357" s="5">
        <v>1</v>
      </c>
      <c r="AG9357" s="5">
        <v>1</v>
      </c>
      <c r="AH9357" s="5">
        <v>1</v>
      </c>
      <c r="AI9357" s="5">
        <v>1</v>
      </c>
      <c r="AJ9357" s="5" t="s">
        <v>123</v>
      </c>
      <c r="AK9357" s="5">
        <v>2.15</v>
      </c>
      <c r="AL9357" s="7">
        <v>1.9800000000000002E-9</v>
      </c>
      <c r="AM9357" s="5" t="s">
        <v>49</v>
      </c>
      <c r="AN9357" s="5" t="s">
        <v>47</v>
      </c>
      <c r="AO9357" s="5" t="s">
        <v>82</v>
      </c>
    </row>
    <row r="9358" spans="1:41" x14ac:dyDescent="0.35">
      <c r="A9358" s="5" t="s">
        <v>9483</v>
      </c>
      <c r="B9358" s="6">
        <v>32726</v>
      </c>
      <c r="C9358" s="10">
        <v>31.444596443228455</v>
      </c>
      <c r="D9358" s="5">
        <v>1</v>
      </c>
      <c r="E9358" s="5">
        <v>0</v>
      </c>
      <c r="F9358" s="10">
        <v>23.220119650000001</v>
      </c>
      <c r="G9358" s="10">
        <v>167.97091610000001</v>
      </c>
      <c r="H9358" s="10">
        <v>65.513776550000003</v>
      </c>
      <c r="I9358" s="10">
        <v>67.288828210000005</v>
      </c>
      <c r="J9358" s="10">
        <v>96.28182588</v>
      </c>
      <c r="K9358" s="10">
        <v>110.4488235</v>
      </c>
      <c r="L9358" s="10">
        <v>146.71640059999999</v>
      </c>
      <c r="M9358" s="10">
        <v>113.381196</v>
      </c>
      <c r="N9358" s="10">
        <v>2.180397616</v>
      </c>
      <c r="O9358" s="10">
        <v>95.047207830000005</v>
      </c>
      <c r="P9358" s="10">
        <v>106.6232662</v>
      </c>
      <c r="Q9358" s="10">
        <v>80.061173479999994</v>
      </c>
      <c r="R9358" s="5">
        <v>0</v>
      </c>
      <c r="S9358" s="5">
        <v>0</v>
      </c>
      <c r="T9358" s="5">
        <v>1</v>
      </c>
      <c r="U9358" s="5">
        <v>0</v>
      </c>
      <c r="V9358" s="5">
        <v>0</v>
      </c>
      <c r="W9358" s="5">
        <v>0</v>
      </c>
      <c r="X9358" s="5">
        <v>0</v>
      </c>
      <c r="Y9358" s="5">
        <v>1</v>
      </c>
      <c r="Z9358" s="5">
        <v>1</v>
      </c>
      <c r="AA9358" s="5">
        <v>1</v>
      </c>
      <c r="AB9358" s="5">
        <v>1</v>
      </c>
      <c r="AC9358" s="5">
        <v>4</v>
      </c>
      <c r="AD9358" s="5">
        <v>1</v>
      </c>
      <c r="AE9358" s="5">
        <v>1</v>
      </c>
      <c r="AF9358" s="5">
        <v>1</v>
      </c>
      <c r="AG9358" s="5">
        <v>1</v>
      </c>
      <c r="AH9358" s="5">
        <v>2</v>
      </c>
      <c r="AI9358" s="5">
        <v>3</v>
      </c>
      <c r="AJ9358" s="5" t="s">
        <v>120</v>
      </c>
      <c r="AK9358" s="5">
        <v>2.19</v>
      </c>
      <c r="AL9358" s="7">
        <v>8.3700000000000002E-8</v>
      </c>
      <c r="AM9358" s="5" t="s">
        <v>76</v>
      </c>
      <c r="AN9358" s="5" t="s">
        <v>77</v>
      </c>
      <c r="AO9358" s="5" t="s">
        <v>85</v>
      </c>
    </row>
    <row r="9359" spans="1:41" x14ac:dyDescent="0.35">
      <c r="A9359" s="5" t="s">
        <v>9484</v>
      </c>
      <c r="B9359" s="6">
        <v>35592</v>
      </c>
      <c r="C9359" s="10">
        <v>23.60328317373461</v>
      </c>
      <c r="D9359" s="5">
        <v>2</v>
      </c>
      <c r="E9359" s="5">
        <v>0</v>
      </c>
      <c r="F9359" s="10">
        <v>22.394335730000002</v>
      </c>
      <c r="G9359" s="10">
        <v>174.04276820000001</v>
      </c>
      <c r="H9359" s="10">
        <v>67.834425170000003</v>
      </c>
      <c r="I9359" s="10">
        <v>78.756134669999994</v>
      </c>
      <c r="J9359" s="10">
        <v>90.012790469999999</v>
      </c>
      <c r="K9359" s="10">
        <v>107.8074019</v>
      </c>
      <c r="L9359" s="10">
        <v>155.98912129999999</v>
      </c>
      <c r="M9359" s="10">
        <v>114.9654365</v>
      </c>
      <c r="N9359" s="10">
        <v>1.9806599439999999</v>
      </c>
      <c r="O9359" s="10">
        <v>86.320510850000005</v>
      </c>
      <c r="P9359" s="10">
        <v>107.0910666</v>
      </c>
      <c r="Q9359" s="10">
        <v>76.616547220000001</v>
      </c>
      <c r="R9359" s="5">
        <v>0</v>
      </c>
      <c r="S9359" s="5">
        <v>0</v>
      </c>
      <c r="T9359" s="5">
        <v>0</v>
      </c>
      <c r="U9359" s="5">
        <v>0</v>
      </c>
      <c r="V9359" s="5">
        <v>0</v>
      </c>
      <c r="W9359" s="5">
        <v>0</v>
      </c>
      <c r="X9359" s="5">
        <v>0</v>
      </c>
      <c r="Y9359" s="5">
        <v>1</v>
      </c>
      <c r="Z9359" s="5">
        <v>1</v>
      </c>
      <c r="AA9359" s="5">
        <v>1</v>
      </c>
      <c r="AB9359" s="5">
        <v>1</v>
      </c>
      <c r="AC9359" s="5">
        <v>4</v>
      </c>
      <c r="AD9359" s="5">
        <v>1</v>
      </c>
      <c r="AE9359" s="5">
        <v>1</v>
      </c>
      <c r="AF9359" s="5">
        <v>1</v>
      </c>
      <c r="AG9359" s="5">
        <v>1</v>
      </c>
      <c r="AH9359" s="5">
        <v>1</v>
      </c>
      <c r="AI9359" s="5">
        <v>1</v>
      </c>
      <c r="AJ9359" s="5" t="s">
        <v>119</v>
      </c>
      <c r="AK9359" s="5">
        <v>1.02</v>
      </c>
      <c r="AL9359" s="7">
        <v>6.1500000000000005E-10</v>
      </c>
      <c r="AM9359" s="5" t="s">
        <v>43</v>
      </c>
      <c r="AN9359" s="5" t="s">
        <v>44</v>
      </c>
      <c r="AO9359" s="5" t="s">
        <v>45</v>
      </c>
    </row>
    <row r="9360" spans="1:41" x14ac:dyDescent="0.35">
      <c r="A9360" s="5" t="s">
        <v>9485</v>
      </c>
      <c r="B9360" s="6">
        <v>25540</v>
      </c>
      <c r="C9360" s="10">
        <v>51.105335157318741</v>
      </c>
      <c r="D9360" s="5">
        <v>1</v>
      </c>
      <c r="E9360" s="5">
        <v>0</v>
      </c>
      <c r="F9360" s="10">
        <v>19.000649889999998</v>
      </c>
      <c r="G9360" s="10">
        <v>162.42064260000001</v>
      </c>
      <c r="H9360" s="10">
        <v>50.124598210000002</v>
      </c>
      <c r="I9360" s="10">
        <v>69.553717730000002</v>
      </c>
      <c r="J9360" s="10">
        <v>70.454419079999994</v>
      </c>
      <c r="K9360" s="10">
        <v>119.96712309999999</v>
      </c>
      <c r="L9360" s="10">
        <v>140.950504</v>
      </c>
      <c r="M9360" s="10">
        <v>123.9352691</v>
      </c>
      <c r="N9360" s="10">
        <v>2.0264984909999999</v>
      </c>
      <c r="O9360" s="10">
        <v>84.209633449999998</v>
      </c>
      <c r="P9360" s="10">
        <v>112.2476443</v>
      </c>
      <c r="Q9360" s="10">
        <v>81.276365670000004</v>
      </c>
      <c r="R9360" s="5">
        <v>1</v>
      </c>
      <c r="S9360" s="5">
        <v>0</v>
      </c>
      <c r="T9360" s="5">
        <v>1</v>
      </c>
      <c r="U9360" s="5">
        <v>0</v>
      </c>
      <c r="V9360" s="5">
        <v>0</v>
      </c>
      <c r="W9360" s="5">
        <v>0</v>
      </c>
      <c r="X9360" s="5">
        <v>0</v>
      </c>
      <c r="Y9360" s="5">
        <v>1</v>
      </c>
      <c r="Z9360" s="5">
        <v>1</v>
      </c>
      <c r="AA9360" s="5">
        <v>1</v>
      </c>
      <c r="AB9360" s="5">
        <v>1</v>
      </c>
      <c r="AC9360" s="5">
        <v>4</v>
      </c>
      <c r="AD9360" s="5">
        <v>1</v>
      </c>
      <c r="AE9360" s="5">
        <v>1</v>
      </c>
      <c r="AF9360" s="5">
        <v>1</v>
      </c>
      <c r="AG9360" s="5">
        <v>1</v>
      </c>
      <c r="AH9360" s="5">
        <v>2</v>
      </c>
      <c r="AI9360" s="5">
        <v>3</v>
      </c>
      <c r="AJ9360" s="5" t="s">
        <v>122</v>
      </c>
      <c r="AK9360" s="5">
        <v>3.36</v>
      </c>
      <c r="AL9360" s="7">
        <v>4.22E-11</v>
      </c>
      <c r="AM9360" s="5" t="s">
        <v>36</v>
      </c>
      <c r="AN9360" s="5" t="s">
        <v>39</v>
      </c>
      <c r="AO9360" s="5" t="s">
        <v>90</v>
      </c>
    </row>
    <row r="9361" spans="1:41" x14ac:dyDescent="0.35">
      <c r="A9361" s="5" t="s">
        <v>9486</v>
      </c>
      <c r="B9361" s="6">
        <v>29725</v>
      </c>
      <c r="C9361" s="10">
        <v>39.655266757865938</v>
      </c>
      <c r="D9361" s="5">
        <v>2</v>
      </c>
      <c r="E9361" s="5">
        <v>0</v>
      </c>
      <c r="F9361" s="10">
        <v>28.210755389999999</v>
      </c>
      <c r="G9361" s="10">
        <v>168.3235961</v>
      </c>
      <c r="H9361" s="10">
        <v>79.929062110000004</v>
      </c>
      <c r="I9361" s="10">
        <v>75.888655310000004</v>
      </c>
      <c r="J9361" s="10">
        <v>113.02832479999999</v>
      </c>
      <c r="K9361" s="10">
        <v>115.6775607</v>
      </c>
      <c r="L9361" s="10">
        <v>173.04668330000001</v>
      </c>
      <c r="M9361" s="10">
        <v>116.46871350000001</v>
      </c>
      <c r="N9361" s="10">
        <v>2.2802707799999999</v>
      </c>
      <c r="O9361" s="10">
        <v>94.591976110000004</v>
      </c>
      <c r="P9361" s="10">
        <v>106.4455856</v>
      </c>
      <c r="Q9361" s="10">
        <v>72.634973079999995</v>
      </c>
      <c r="R9361" s="5">
        <v>0</v>
      </c>
      <c r="S9361" s="5">
        <v>0</v>
      </c>
      <c r="T9361" s="5">
        <v>0</v>
      </c>
      <c r="U9361" s="5">
        <v>0</v>
      </c>
      <c r="V9361" s="5">
        <v>0</v>
      </c>
      <c r="W9361" s="5">
        <v>0</v>
      </c>
      <c r="X9361" s="5">
        <v>0</v>
      </c>
      <c r="Y9361" s="5">
        <v>2</v>
      </c>
      <c r="Z9361" s="5">
        <v>1</v>
      </c>
      <c r="AA9361" s="5">
        <v>2</v>
      </c>
      <c r="AB9361" s="5">
        <v>1</v>
      </c>
      <c r="AC9361" s="5">
        <v>4</v>
      </c>
      <c r="AD9361" s="5">
        <v>1</v>
      </c>
      <c r="AE9361" s="5">
        <v>1</v>
      </c>
      <c r="AF9361" s="5">
        <v>1</v>
      </c>
      <c r="AG9361" s="5">
        <v>1</v>
      </c>
      <c r="AH9361" s="5">
        <v>1</v>
      </c>
      <c r="AI9361" s="5">
        <v>1</v>
      </c>
      <c r="AJ9361" s="5" t="s">
        <v>121</v>
      </c>
      <c r="AK9361" s="5">
        <v>1.02</v>
      </c>
      <c r="AL9361" s="7">
        <v>3.0600000000000003E-8</v>
      </c>
      <c r="AM9361" s="5" t="s">
        <v>36</v>
      </c>
      <c r="AN9361" s="5" t="s">
        <v>77</v>
      </c>
      <c r="AO9361" s="5" t="s">
        <v>95</v>
      </c>
    </row>
    <row r="9362" spans="1:41" x14ac:dyDescent="0.35">
      <c r="A9362" s="5" t="s">
        <v>9487</v>
      </c>
      <c r="B9362" s="6">
        <v>34918</v>
      </c>
      <c r="C9362" s="10">
        <v>25.447332421340629</v>
      </c>
      <c r="D9362" s="5">
        <v>2</v>
      </c>
      <c r="E9362" s="5">
        <v>0</v>
      </c>
      <c r="F9362" s="10">
        <v>26.57886852</v>
      </c>
      <c r="G9362" s="10">
        <v>168.3157593</v>
      </c>
      <c r="H9362" s="10">
        <v>75.298452319999996</v>
      </c>
      <c r="I9362" s="10">
        <v>70.254810149999997</v>
      </c>
      <c r="J9362" s="10">
        <v>88.174320839999993</v>
      </c>
      <c r="K9362" s="10">
        <v>106.877638</v>
      </c>
      <c r="L9362" s="10">
        <v>155.34540250000001</v>
      </c>
      <c r="M9362" s="10">
        <v>127.0072694</v>
      </c>
      <c r="N9362" s="10">
        <v>2.2111710530000002</v>
      </c>
      <c r="O9362" s="10">
        <v>86.930403519999999</v>
      </c>
      <c r="P9362" s="10">
        <v>109.31316990000001</v>
      </c>
      <c r="Q9362" s="10">
        <v>82.66588883</v>
      </c>
      <c r="R9362" s="5">
        <v>0</v>
      </c>
      <c r="S9362" s="5">
        <v>0</v>
      </c>
      <c r="T9362" s="5">
        <v>0</v>
      </c>
      <c r="U9362" s="5">
        <v>0</v>
      </c>
      <c r="V9362" s="5">
        <v>0</v>
      </c>
      <c r="W9362" s="5">
        <v>0</v>
      </c>
      <c r="X9362" s="5">
        <v>0</v>
      </c>
      <c r="Y9362" s="5">
        <v>2</v>
      </c>
      <c r="Z9362" s="5">
        <v>1</v>
      </c>
      <c r="AA9362" s="5">
        <v>1</v>
      </c>
      <c r="AB9362" s="5">
        <v>1</v>
      </c>
      <c r="AC9362" s="5">
        <v>4</v>
      </c>
      <c r="AD9362" s="5">
        <v>1</v>
      </c>
      <c r="AE9362" s="5">
        <v>1</v>
      </c>
      <c r="AF9362" s="5">
        <v>1</v>
      </c>
      <c r="AG9362" s="5">
        <v>1</v>
      </c>
      <c r="AH9362" s="5">
        <v>2</v>
      </c>
      <c r="AI9362" s="5">
        <v>3</v>
      </c>
      <c r="AJ9362" s="5" t="s">
        <v>119</v>
      </c>
      <c r="AK9362" s="5">
        <v>1.02</v>
      </c>
      <c r="AL9362" s="7">
        <v>3.96E-7</v>
      </c>
      <c r="AM9362" s="5" t="s">
        <v>36</v>
      </c>
      <c r="AN9362" s="5" t="s">
        <v>53</v>
      </c>
      <c r="AO9362" s="5" t="s">
        <v>115</v>
      </c>
    </row>
    <row r="9363" spans="1:41" x14ac:dyDescent="0.35">
      <c r="A9363" s="5" t="s">
        <v>9488</v>
      </c>
      <c r="B9363" s="6">
        <v>27133</v>
      </c>
      <c r="C9363" s="10">
        <v>46.7469220246238</v>
      </c>
      <c r="D9363" s="5">
        <v>2</v>
      </c>
      <c r="E9363" s="5">
        <v>0</v>
      </c>
      <c r="F9363" s="10">
        <v>22.84133675</v>
      </c>
      <c r="G9363" s="10">
        <v>173.47346690000001</v>
      </c>
      <c r="H9363" s="10">
        <v>68.736534559999996</v>
      </c>
      <c r="I9363" s="10">
        <v>67.853671419999998</v>
      </c>
      <c r="J9363" s="10">
        <v>114.4358539</v>
      </c>
      <c r="K9363" s="10">
        <v>116.67003099999999</v>
      </c>
      <c r="L9363" s="10">
        <v>148.20146729999999</v>
      </c>
      <c r="M9363" s="10">
        <v>121.4496755</v>
      </c>
      <c r="N9363" s="10">
        <v>2.1841333600000001</v>
      </c>
      <c r="O9363" s="10">
        <v>87.970063170000003</v>
      </c>
      <c r="P9363" s="10">
        <v>113.4321133</v>
      </c>
      <c r="Q9363" s="10">
        <v>77.753992530000005</v>
      </c>
      <c r="R9363" s="5">
        <v>1</v>
      </c>
      <c r="S9363" s="5">
        <v>0</v>
      </c>
      <c r="T9363" s="5">
        <v>1</v>
      </c>
      <c r="U9363" s="5">
        <v>0</v>
      </c>
      <c r="V9363" s="5">
        <v>0</v>
      </c>
      <c r="W9363" s="5">
        <v>0</v>
      </c>
      <c r="X9363" s="5">
        <v>0</v>
      </c>
      <c r="Y9363" s="5">
        <v>1</v>
      </c>
      <c r="Z9363" s="5">
        <v>1</v>
      </c>
      <c r="AA9363" s="5">
        <v>1</v>
      </c>
      <c r="AB9363" s="5">
        <v>1</v>
      </c>
      <c r="AC9363" s="5">
        <v>4</v>
      </c>
      <c r="AD9363" s="5">
        <v>1</v>
      </c>
      <c r="AE9363" s="5">
        <v>1</v>
      </c>
      <c r="AF9363" s="5">
        <v>1</v>
      </c>
      <c r="AG9363" s="5">
        <v>1</v>
      </c>
      <c r="AH9363" s="5">
        <v>1</v>
      </c>
      <c r="AI9363" s="5">
        <v>1</v>
      </c>
      <c r="AJ9363" s="5" t="s">
        <v>123</v>
      </c>
      <c r="AK9363" s="5">
        <v>2.15</v>
      </c>
      <c r="AL9363" s="7">
        <v>3.0100000000000002E-9</v>
      </c>
      <c r="AM9363" s="5" t="s">
        <v>36</v>
      </c>
      <c r="AN9363" s="5" t="s">
        <v>53</v>
      </c>
      <c r="AO9363" s="5" t="s">
        <v>54</v>
      </c>
    </row>
    <row r="9364" spans="1:41" x14ac:dyDescent="0.35">
      <c r="A9364" s="5" t="s">
        <v>9489</v>
      </c>
      <c r="B9364" s="6">
        <v>27413</v>
      </c>
      <c r="C9364" s="10">
        <v>45.980848153214772</v>
      </c>
      <c r="D9364" s="5">
        <v>1</v>
      </c>
      <c r="E9364" s="5">
        <v>1</v>
      </c>
      <c r="F9364" s="10">
        <v>25.549647239999999</v>
      </c>
      <c r="G9364" s="10">
        <v>160.86557479999999</v>
      </c>
      <c r="H9364" s="10">
        <v>66.116695379999996</v>
      </c>
      <c r="I9364" s="10">
        <v>65.084061520000006</v>
      </c>
      <c r="J9364" s="10">
        <v>82.418728329999993</v>
      </c>
      <c r="K9364" s="10">
        <v>118.5807116</v>
      </c>
      <c r="L9364" s="10">
        <v>155.10179400000001</v>
      </c>
      <c r="M9364" s="10">
        <v>118.21010680000001</v>
      </c>
      <c r="N9364" s="10">
        <v>2.383099493</v>
      </c>
      <c r="O9364" s="10">
        <v>87.930644749999999</v>
      </c>
      <c r="P9364" s="10">
        <v>107.12964479999999</v>
      </c>
      <c r="Q9364" s="10">
        <v>80.810610400000002</v>
      </c>
      <c r="R9364" s="5">
        <v>0</v>
      </c>
      <c r="S9364" s="5">
        <v>1</v>
      </c>
      <c r="T9364" s="5">
        <v>1</v>
      </c>
      <c r="U9364" s="5">
        <v>0</v>
      </c>
      <c r="V9364" s="5">
        <v>0</v>
      </c>
      <c r="W9364" s="5">
        <v>1</v>
      </c>
      <c r="X9364" s="5">
        <v>0</v>
      </c>
      <c r="Y9364" s="5">
        <v>2</v>
      </c>
      <c r="Z9364" s="5">
        <v>1</v>
      </c>
      <c r="AA9364" s="5">
        <v>1</v>
      </c>
      <c r="AB9364" s="5">
        <v>1</v>
      </c>
      <c r="AC9364" s="5">
        <v>4</v>
      </c>
      <c r="AD9364" s="5">
        <v>1</v>
      </c>
      <c r="AE9364" s="5">
        <v>1</v>
      </c>
      <c r="AF9364" s="5">
        <v>1</v>
      </c>
      <c r="AG9364" s="5">
        <v>1</v>
      </c>
      <c r="AH9364" s="5">
        <v>2</v>
      </c>
      <c r="AI9364" s="5">
        <v>3</v>
      </c>
      <c r="AJ9364" s="5" t="s">
        <v>122</v>
      </c>
      <c r="AK9364" s="5">
        <v>3.36</v>
      </c>
      <c r="AL9364" s="7">
        <v>1.0099999999999999E-8</v>
      </c>
      <c r="AM9364" s="5" t="s">
        <v>36</v>
      </c>
      <c r="AN9364" s="5" t="s">
        <v>57</v>
      </c>
      <c r="AO9364" s="5" t="s">
        <v>59</v>
      </c>
    </row>
    <row r="9365" spans="1:41" x14ac:dyDescent="0.35">
      <c r="A9365" s="5" t="s">
        <v>9490</v>
      </c>
      <c r="B9365" s="6">
        <v>36849</v>
      </c>
      <c r="C9365" s="10">
        <v>20.164158686730506</v>
      </c>
      <c r="D9365" s="5">
        <v>1</v>
      </c>
      <c r="E9365" s="5">
        <v>0</v>
      </c>
      <c r="F9365" s="10">
        <v>25.897670009999999</v>
      </c>
      <c r="G9365" s="10">
        <v>162.73953</v>
      </c>
      <c r="H9365" s="10">
        <v>68.587789720000004</v>
      </c>
      <c r="I9365" s="10">
        <v>66.328015530000002</v>
      </c>
      <c r="J9365" s="10">
        <v>85.878750539999999</v>
      </c>
      <c r="K9365" s="10">
        <v>118.527879</v>
      </c>
      <c r="L9365" s="10">
        <v>180.26079129999999</v>
      </c>
      <c r="M9365" s="10">
        <v>119.8823269</v>
      </c>
      <c r="N9365" s="10">
        <v>2.7177172390000002</v>
      </c>
      <c r="O9365" s="10">
        <v>92.482974990000002</v>
      </c>
      <c r="P9365" s="10">
        <v>112.2165143</v>
      </c>
      <c r="Q9365" s="10">
        <v>80.316055289999994</v>
      </c>
      <c r="R9365" s="5">
        <v>0</v>
      </c>
      <c r="S9365" s="5">
        <v>0</v>
      </c>
      <c r="T9365" s="5">
        <v>1</v>
      </c>
      <c r="U9365" s="5">
        <v>0</v>
      </c>
      <c r="V9365" s="5">
        <v>0</v>
      </c>
      <c r="W9365" s="5">
        <v>0</v>
      </c>
      <c r="X9365" s="5">
        <v>0</v>
      </c>
      <c r="Y9365" s="5">
        <v>2</v>
      </c>
      <c r="Z9365" s="5">
        <v>1</v>
      </c>
      <c r="AA9365" s="5">
        <v>2</v>
      </c>
      <c r="AB9365" s="5">
        <v>1</v>
      </c>
      <c r="AC9365" s="5">
        <v>4</v>
      </c>
      <c r="AD9365" s="5">
        <v>1</v>
      </c>
      <c r="AE9365" s="5">
        <v>1</v>
      </c>
      <c r="AF9365" s="5">
        <v>1</v>
      </c>
      <c r="AG9365" s="5">
        <v>1</v>
      </c>
      <c r="AH9365" s="5">
        <v>2</v>
      </c>
      <c r="AI9365" s="5">
        <v>3</v>
      </c>
      <c r="AJ9365" s="5" t="s">
        <v>35</v>
      </c>
      <c r="AK9365" s="5">
        <v>2.19</v>
      </c>
      <c r="AL9365" s="7">
        <v>7.4100000000000002E-6</v>
      </c>
      <c r="AM9365" s="5" t="s">
        <v>49</v>
      </c>
      <c r="AN9365" s="5" t="s">
        <v>47</v>
      </c>
      <c r="AO9365" s="5" t="s">
        <v>93</v>
      </c>
    </row>
    <row r="9366" spans="1:41" x14ac:dyDescent="0.35">
      <c r="A9366" s="5" t="s">
        <v>9491</v>
      </c>
      <c r="B9366" s="6">
        <v>26561</v>
      </c>
      <c r="C9366" s="10">
        <v>48.311901504787961</v>
      </c>
      <c r="D9366" s="5">
        <v>1</v>
      </c>
      <c r="E9366" s="5">
        <v>0</v>
      </c>
      <c r="F9366" s="10">
        <v>26.2952178</v>
      </c>
      <c r="G9366" s="10">
        <v>165.9196871</v>
      </c>
      <c r="H9366" s="10">
        <v>72.389005830000002</v>
      </c>
      <c r="I9366" s="10">
        <v>69.293679920000002</v>
      </c>
      <c r="J9366" s="10">
        <v>71.081278909999995</v>
      </c>
      <c r="K9366" s="10">
        <v>120.66516470000001</v>
      </c>
      <c r="L9366" s="10">
        <v>146.6224703</v>
      </c>
      <c r="M9366" s="10">
        <v>117.3285846</v>
      </c>
      <c r="N9366" s="10">
        <v>2.1159573360000001</v>
      </c>
      <c r="O9366" s="10">
        <v>82.852305130000005</v>
      </c>
      <c r="P9366" s="10">
        <v>114.7895489</v>
      </c>
      <c r="Q9366" s="10">
        <v>74.317664300000004</v>
      </c>
      <c r="R9366" s="5">
        <v>0</v>
      </c>
      <c r="S9366" s="5">
        <v>0</v>
      </c>
      <c r="T9366" s="5">
        <v>1</v>
      </c>
      <c r="U9366" s="5">
        <v>0</v>
      </c>
      <c r="V9366" s="5">
        <v>0</v>
      </c>
      <c r="W9366" s="5">
        <v>0</v>
      </c>
      <c r="X9366" s="5">
        <v>0</v>
      </c>
      <c r="Y9366" s="5">
        <v>2</v>
      </c>
      <c r="Z9366" s="5">
        <v>1</v>
      </c>
      <c r="AA9366" s="5">
        <v>1</v>
      </c>
      <c r="AB9366" s="5">
        <v>1</v>
      </c>
      <c r="AC9366" s="5">
        <v>4</v>
      </c>
      <c r="AD9366" s="5">
        <v>1</v>
      </c>
      <c r="AE9366" s="5">
        <v>1</v>
      </c>
      <c r="AF9366" s="5">
        <v>1</v>
      </c>
      <c r="AG9366" s="5">
        <v>1</v>
      </c>
      <c r="AH9366" s="5">
        <v>1</v>
      </c>
      <c r="AI9366" s="5">
        <v>1</v>
      </c>
      <c r="AJ9366" s="5" t="s">
        <v>122</v>
      </c>
      <c r="AK9366" s="5">
        <v>3.36</v>
      </c>
      <c r="AL9366" s="7">
        <v>6.6599999999999995E-11</v>
      </c>
      <c r="AM9366" s="5" t="s">
        <v>76</v>
      </c>
      <c r="AN9366" s="5" t="s">
        <v>77</v>
      </c>
      <c r="AO9366" s="5" t="s">
        <v>85</v>
      </c>
    </row>
    <row r="9367" spans="1:41" x14ac:dyDescent="0.35">
      <c r="A9367" s="5" t="s">
        <v>9492</v>
      </c>
      <c r="B9367" s="6">
        <v>36739</v>
      </c>
      <c r="C9367" s="10">
        <v>20.465116279069768</v>
      </c>
      <c r="D9367" s="5">
        <v>1</v>
      </c>
      <c r="E9367" s="5">
        <v>0</v>
      </c>
      <c r="F9367" s="10">
        <v>21.888582240000002</v>
      </c>
      <c r="G9367" s="10">
        <v>158.71152900000001</v>
      </c>
      <c r="H9367" s="10">
        <v>55.135914700000001</v>
      </c>
      <c r="I9367" s="10">
        <v>62.987437110000002</v>
      </c>
      <c r="J9367" s="10">
        <v>84.673942080000003</v>
      </c>
      <c r="K9367" s="10">
        <v>106.5557345</v>
      </c>
      <c r="L9367" s="10">
        <v>179.03783820000001</v>
      </c>
      <c r="M9367" s="10">
        <v>119.918323</v>
      </c>
      <c r="N9367" s="10">
        <v>2.8424372610000002</v>
      </c>
      <c r="O9367" s="10">
        <v>93.913431700000004</v>
      </c>
      <c r="P9367" s="10">
        <v>113.9413512</v>
      </c>
      <c r="Q9367" s="10">
        <v>80.756674579999995</v>
      </c>
      <c r="R9367" s="5">
        <v>0</v>
      </c>
      <c r="S9367" s="5">
        <v>0</v>
      </c>
      <c r="T9367" s="5">
        <v>1</v>
      </c>
      <c r="U9367" s="5">
        <v>0</v>
      </c>
      <c r="V9367" s="5">
        <v>0</v>
      </c>
      <c r="W9367" s="5">
        <v>0</v>
      </c>
      <c r="X9367" s="5">
        <v>1</v>
      </c>
      <c r="Y9367" s="5">
        <v>1</v>
      </c>
      <c r="Z9367" s="5">
        <v>1</v>
      </c>
      <c r="AA9367" s="5">
        <v>2</v>
      </c>
      <c r="AB9367" s="5">
        <v>2</v>
      </c>
      <c r="AC9367" s="5">
        <v>4</v>
      </c>
      <c r="AD9367" s="5">
        <v>1</v>
      </c>
      <c r="AE9367" s="5">
        <v>1</v>
      </c>
      <c r="AF9367" s="5">
        <v>1</v>
      </c>
      <c r="AG9367" s="5">
        <v>1</v>
      </c>
      <c r="AH9367" s="5">
        <v>2</v>
      </c>
      <c r="AI9367" s="5">
        <v>3</v>
      </c>
      <c r="AJ9367" s="5" t="s">
        <v>35</v>
      </c>
      <c r="AK9367" s="5">
        <v>2.19</v>
      </c>
      <c r="AL9367" s="5">
        <v>3.0613299999999999E-4</v>
      </c>
      <c r="AM9367" s="5" t="s">
        <v>36</v>
      </c>
      <c r="AN9367" s="5" t="s">
        <v>39</v>
      </c>
      <c r="AO9367" s="5" t="s">
        <v>90</v>
      </c>
    </row>
    <row r="9368" spans="1:41" x14ac:dyDescent="0.35">
      <c r="A9368" s="5" t="s">
        <v>9493</v>
      </c>
      <c r="B9368" s="6">
        <v>33579</v>
      </c>
      <c r="C9368" s="10">
        <v>29.110807113543093</v>
      </c>
      <c r="D9368" s="5">
        <v>2</v>
      </c>
      <c r="E9368" s="5">
        <v>0</v>
      </c>
      <c r="F9368" s="10">
        <v>26.377566389999998</v>
      </c>
      <c r="G9368" s="10">
        <v>170.0255593</v>
      </c>
      <c r="H9368" s="10">
        <v>76.254091059999993</v>
      </c>
      <c r="I9368" s="10">
        <v>76.527269189999998</v>
      </c>
      <c r="J9368" s="10">
        <v>114.73436510000001</v>
      </c>
      <c r="K9368" s="10">
        <v>112.12195</v>
      </c>
      <c r="L9368" s="10">
        <v>174.2868234</v>
      </c>
      <c r="M9368" s="10">
        <v>116.2084143</v>
      </c>
      <c r="N9368" s="10">
        <v>2.277447311</v>
      </c>
      <c r="O9368" s="10">
        <v>90.762859140000003</v>
      </c>
      <c r="P9368" s="10">
        <v>106.9908009</v>
      </c>
      <c r="Q9368" s="10">
        <v>77.916036520000006</v>
      </c>
      <c r="R9368" s="5">
        <v>1</v>
      </c>
      <c r="S9368" s="5">
        <v>0</v>
      </c>
      <c r="T9368" s="5">
        <v>0</v>
      </c>
      <c r="U9368" s="5">
        <v>0</v>
      </c>
      <c r="V9368" s="5">
        <v>0</v>
      </c>
      <c r="W9368" s="5">
        <v>1</v>
      </c>
      <c r="X9368" s="5">
        <v>0</v>
      </c>
      <c r="Y9368" s="5">
        <v>2</v>
      </c>
      <c r="Z9368" s="5">
        <v>1</v>
      </c>
      <c r="AA9368" s="5">
        <v>2</v>
      </c>
      <c r="AB9368" s="5">
        <v>1</v>
      </c>
      <c r="AC9368" s="5">
        <v>4</v>
      </c>
      <c r="AD9368" s="5">
        <v>1</v>
      </c>
      <c r="AE9368" s="5">
        <v>1</v>
      </c>
      <c r="AF9368" s="5">
        <v>1</v>
      </c>
      <c r="AG9368" s="5">
        <v>1</v>
      </c>
      <c r="AH9368" s="5">
        <v>1</v>
      </c>
      <c r="AI9368" s="5">
        <v>1</v>
      </c>
      <c r="AJ9368" s="5" t="s">
        <v>121</v>
      </c>
      <c r="AK9368" s="5">
        <v>1.02</v>
      </c>
      <c r="AL9368" s="7">
        <v>2.72E-7</v>
      </c>
      <c r="AM9368" s="5" t="s">
        <v>36</v>
      </c>
      <c r="AN9368" s="5" t="s">
        <v>39</v>
      </c>
      <c r="AO9368" s="5" t="s">
        <v>81</v>
      </c>
    </row>
    <row r="9369" spans="1:41" x14ac:dyDescent="0.35">
      <c r="A9369" s="5" t="s">
        <v>9494</v>
      </c>
      <c r="B9369" s="6">
        <v>36052</v>
      </c>
      <c r="C9369" s="10">
        <v>22.344733242134062</v>
      </c>
      <c r="D9369" s="5">
        <v>2</v>
      </c>
      <c r="E9369" s="5">
        <v>0</v>
      </c>
      <c r="F9369" s="10">
        <v>31.490863579999999</v>
      </c>
      <c r="G9369" s="10">
        <v>170.97914510000001</v>
      </c>
      <c r="H9369" s="10">
        <v>92.059975120000004</v>
      </c>
      <c r="I9369" s="10">
        <v>32.188148869999999</v>
      </c>
      <c r="J9369" s="10">
        <v>202.38604649999999</v>
      </c>
      <c r="K9369" s="10">
        <v>130.06433010000001</v>
      </c>
      <c r="L9369" s="10">
        <v>281.85168759999999</v>
      </c>
      <c r="M9369" s="10">
        <v>484.62989219999997</v>
      </c>
      <c r="N9369" s="10">
        <v>8.7563807629999992</v>
      </c>
      <c r="O9369" s="10">
        <v>109.6134619</v>
      </c>
      <c r="P9369" s="10">
        <v>118.4971511</v>
      </c>
      <c r="Q9369" s="10">
        <v>89.973680779999995</v>
      </c>
      <c r="R9369" s="5">
        <v>1</v>
      </c>
      <c r="S9369" s="5">
        <v>1</v>
      </c>
      <c r="T9369" s="5">
        <v>1</v>
      </c>
      <c r="U9369" s="5">
        <v>1</v>
      </c>
      <c r="V9369" s="5">
        <v>1</v>
      </c>
      <c r="W9369" s="5">
        <v>1</v>
      </c>
      <c r="X9369" s="5">
        <v>1</v>
      </c>
      <c r="Y9369" s="5">
        <v>3</v>
      </c>
      <c r="Z9369" s="5">
        <v>2</v>
      </c>
      <c r="AA9369" s="5">
        <v>3</v>
      </c>
      <c r="AB9369" s="5">
        <v>4</v>
      </c>
      <c r="AC9369" s="5">
        <v>3</v>
      </c>
      <c r="AD9369" s="5">
        <v>4</v>
      </c>
      <c r="AE9369" s="5">
        <v>3</v>
      </c>
      <c r="AF9369" s="5">
        <v>4</v>
      </c>
      <c r="AG9369" s="5">
        <v>1</v>
      </c>
      <c r="AH9369" s="5">
        <v>3</v>
      </c>
      <c r="AI9369" s="5">
        <v>3</v>
      </c>
      <c r="AJ9369" s="5" t="s">
        <v>125</v>
      </c>
      <c r="AK9369" s="5">
        <v>1.02</v>
      </c>
      <c r="AL9369" s="5">
        <v>0.953227826</v>
      </c>
      <c r="AM9369" s="5" t="s">
        <v>36</v>
      </c>
      <c r="AN9369" s="5" t="s">
        <v>39</v>
      </c>
      <c r="AO9369" s="5" t="s">
        <v>116</v>
      </c>
    </row>
    <row r="9370" spans="1:41" x14ac:dyDescent="0.35">
      <c r="A9370" s="5" t="s">
        <v>9495</v>
      </c>
      <c r="B9370" s="6">
        <v>27507</v>
      </c>
      <c r="C9370" s="10">
        <v>45.723666210670316</v>
      </c>
      <c r="D9370" s="5">
        <v>2</v>
      </c>
      <c r="E9370" s="5">
        <v>2</v>
      </c>
      <c r="F9370" s="10">
        <v>30.695610309999999</v>
      </c>
      <c r="G9370" s="10">
        <v>168.23286680000001</v>
      </c>
      <c r="H9370" s="10">
        <v>86.875629369999999</v>
      </c>
      <c r="I9370" s="10">
        <v>65.501885459999997</v>
      </c>
      <c r="J9370" s="10">
        <v>113.4160988</v>
      </c>
      <c r="K9370" s="10">
        <v>119.2860656</v>
      </c>
      <c r="L9370" s="10">
        <v>139.81477949999999</v>
      </c>
      <c r="M9370" s="10">
        <v>119.253867</v>
      </c>
      <c r="N9370" s="10">
        <v>2.1345153419999998</v>
      </c>
      <c r="O9370" s="10">
        <v>82.229019530000002</v>
      </c>
      <c r="P9370" s="10">
        <v>109.13482279999999</v>
      </c>
      <c r="Q9370" s="10">
        <v>82.757340549999995</v>
      </c>
      <c r="R9370" s="5">
        <v>1</v>
      </c>
      <c r="S9370" s="5">
        <v>0</v>
      </c>
      <c r="T9370" s="5">
        <v>1</v>
      </c>
      <c r="U9370" s="5">
        <v>0</v>
      </c>
      <c r="V9370" s="5">
        <v>0</v>
      </c>
      <c r="W9370" s="5">
        <v>0</v>
      </c>
      <c r="X9370" s="5">
        <v>1</v>
      </c>
      <c r="Y9370" s="5">
        <v>3</v>
      </c>
      <c r="Z9370" s="5">
        <v>1</v>
      </c>
      <c r="AA9370" s="5">
        <v>1</v>
      </c>
      <c r="AB9370" s="5">
        <v>1</v>
      </c>
      <c r="AC9370" s="5">
        <v>4</v>
      </c>
      <c r="AD9370" s="5">
        <v>1</v>
      </c>
      <c r="AE9370" s="5">
        <v>1</v>
      </c>
      <c r="AF9370" s="5">
        <v>1</v>
      </c>
      <c r="AG9370" s="5">
        <v>1</v>
      </c>
      <c r="AH9370" s="5">
        <v>2</v>
      </c>
      <c r="AI9370" s="5">
        <v>3</v>
      </c>
      <c r="AJ9370" s="5" t="s">
        <v>123</v>
      </c>
      <c r="AK9370" s="5">
        <v>2.15</v>
      </c>
      <c r="AL9370" s="7">
        <v>2E-8</v>
      </c>
      <c r="AM9370" s="5" t="s">
        <v>49</v>
      </c>
      <c r="AN9370" s="5" t="s">
        <v>47</v>
      </c>
      <c r="AO9370" s="5" t="s">
        <v>100</v>
      </c>
    </row>
    <row r="9371" spans="1:41" x14ac:dyDescent="0.35">
      <c r="A9371" s="5" t="s">
        <v>9496</v>
      </c>
      <c r="B9371" s="6">
        <v>26321</v>
      </c>
      <c r="C9371" s="10">
        <v>48.968536251709985</v>
      </c>
      <c r="D9371" s="5">
        <v>2</v>
      </c>
      <c r="E9371" s="5">
        <v>0</v>
      </c>
      <c r="F9371" s="10">
        <v>22.707164909999999</v>
      </c>
      <c r="G9371" s="10">
        <v>177.88929189999999</v>
      </c>
      <c r="H9371" s="10">
        <v>71.855915440000004</v>
      </c>
      <c r="I9371" s="10">
        <v>62.885671350000003</v>
      </c>
      <c r="J9371" s="10">
        <v>114.17841679999999</v>
      </c>
      <c r="K9371" s="10">
        <v>127.36059710000001</v>
      </c>
      <c r="L9371" s="10">
        <v>152.05687180000001</v>
      </c>
      <c r="M9371" s="10">
        <v>122.3301144</v>
      </c>
      <c r="N9371" s="10">
        <v>2.417989162</v>
      </c>
      <c r="O9371" s="10">
        <v>87.737571970000005</v>
      </c>
      <c r="P9371" s="10">
        <v>104.8598028</v>
      </c>
      <c r="Q9371" s="10">
        <v>80.848563870000007</v>
      </c>
      <c r="R9371" s="5">
        <v>1</v>
      </c>
      <c r="S9371" s="5">
        <v>0</v>
      </c>
      <c r="T9371" s="5">
        <v>1</v>
      </c>
      <c r="U9371" s="5">
        <v>0</v>
      </c>
      <c r="V9371" s="5">
        <v>0</v>
      </c>
      <c r="W9371" s="5">
        <v>0</v>
      </c>
      <c r="X9371" s="5">
        <v>1</v>
      </c>
      <c r="Y9371" s="5">
        <v>1</v>
      </c>
      <c r="Z9371" s="5">
        <v>1</v>
      </c>
      <c r="AA9371" s="5">
        <v>1</v>
      </c>
      <c r="AB9371" s="5">
        <v>2</v>
      </c>
      <c r="AC9371" s="5">
        <v>4</v>
      </c>
      <c r="AD9371" s="5">
        <v>1</v>
      </c>
      <c r="AE9371" s="5">
        <v>1</v>
      </c>
      <c r="AF9371" s="5">
        <v>1</v>
      </c>
      <c r="AG9371" s="5">
        <v>1</v>
      </c>
      <c r="AH9371" s="5">
        <v>2</v>
      </c>
      <c r="AI9371" s="5">
        <v>3</v>
      </c>
      <c r="AJ9371" s="5" t="s">
        <v>123</v>
      </c>
      <c r="AK9371" s="5">
        <v>2.15</v>
      </c>
      <c r="AL9371" s="7">
        <v>1.88E-10</v>
      </c>
      <c r="AM9371" s="5" t="s">
        <v>43</v>
      </c>
      <c r="AN9371" s="5" t="s">
        <v>72</v>
      </c>
      <c r="AO9371" s="5" t="s">
        <v>104</v>
      </c>
    </row>
    <row r="9372" spans="1:41" x14ac:dyDescent="0.35">
      <c r="A9372" s="5" t="s">
        <v>9497</v>
      </c>
      <c r="B9372" s="6">
        <v>35248</v>
      </c>
      <c r="C9372" s="10">
        <v>24.544459644322846</v>
      </c>
      <c r="D9372" s="5">
        <v>1</v>
      </c>
      <c r="E9372" s="5">
        <v>0</v>
      </c>
      <c r="F9372" s="10">
        <v>32.179291880000001</v>
      </c>
      <c r="G9372" s="10">
        <v>167.3418302</v>
      </c>
      <c r="H9372" s="10">
        <v>90.112598270000007</v>
      </c>
      <c r="I9372" s="10">
        <v>37.768823560000001</v>
      </c>
      <c r="J9372" s="10">
        <v>196.88570050000001</v>
      </c>
      <c r="K9372" s="10">
        <v>124.5311353</v>
      </c>
      <c r="L9372" s="10">
        <v>290.82961060000002</v>
      </c>
      <c r="M9372" s="10">
        <v>479.88391369999999</v>
      </c>
      <c r="N9372" s="10">
        <v>7.7002560090000003</v>
      </c>
      <c r="O9372" s="10">
        <v>110.12517099999999</v>
      </c>
      <c r="P9372" s="10">
        <v>126.12118719999999</v>
      </c>
      <c r="Q9372" s="10">
        <v>95.775737960000001</v>
      </c>
      <c r="R9372" s="5">
        <v>1</v>
      </c>
      <c r="S9372" s="5">
        <v>1</v>
      </c>
      <c r="T9372" s="5">
        <v>1</v>
      </c>
      <c r="U9372" s="5">
        <v>0</v>
      </c>
      <c r="V9372" s="5">
        <v>0</v>
      </c>
      <c r="W9372" s="5">
        <v>1</v>
      </c>
      <c r="X9372" s="5">
        <v>1</v>
      </c>
      <c r="Y9372" s="5">
        <v>3</v>
      </c>
      <c r="Z9372" s="5">
        <v>3</v>
      </c>
      <c r="AA9372" s="5">
        <v>4</v>
      </c>
      <c r="AB9372" s="5">
        <v>4</v>
      </c>
      <c r="AC9372" s="5">
        <v>4</v>
      </c>
      <c r="AD9372" s="5">
        <v>4</v>
      </c>
      <c r="AE9372" s="5">
        <v>3</v>
      </c>
      <c r="AF9372" s="5">
        <v>4</v>
      </c>
      <c r="AG9372" s="5">
        <v>2</v>
      </c>
      <c r="AH9372" s="5">
        <v>4</v>
      </c>
      <c r="AI9372" s="5">
        <v>3</v>
      </c>
      <c r="AJ9372" s="5" t="s">
        <v>124</v>
      </c>
      <c r="AK9372" s="5">
        <v>2.19</v>
      </c>
      <c r="AL9372" s="5">
        <v>0.99983375900000004</v>
      </c>
      <c r="AM9372" s="5" t="s">
        <v>76</v>
      </c>
      <c r="AN9372" s="5" t="s">
        <v>57</v>
      </c>
      <c r="AO9372" s="5" t="s">
        <v>114</v>
      </c>
    </row>
    <row r="9373" spans="1:41" x14ac:dyDescent="0.35">
      <c r="A9373" s="5" t="s">
        <v>9498</v>
      </c>
      <c r="B9373" s="6">
        <v>28683</v>
      </c>
      <c r="C9373" s="10">
        <v>42.506155950752394</v>
      </c>
      <c r="D9373" s="5">
        <v>2</v>
      </c>
      <c r="E9373" s="5">
        <v>0</v>
      </c>
      <c r="F9373" s="10">
        <v>23.433184529999998</v>
      </c>
      <c r="G9373" s="10">
        <v>172.987527</v>
      </c>
      <c r="H9373" s="10">
        <v>70.123065370000006</v>
      </c>
      <c r="I9373" s="10">
        <v>65.889970480000002</v>
      </c>
      <c r="J9373" s="10">
        <v>113.98618260000001</v>
      </c>
      <c r="K9373" s="10">
        <v>120.00742990000001</v>
      </c>
      <c r="L9373" s="10">
        <v>144.58678320000001</v>
      </c>
      <c r="M9373" s="10">
        <v>120.64747319999999</v>
      </c>
      <c r="N9373" s="10">
        <v>2.1943670970000002</v>
      </c>
      <c r="O9373" s="10">
        <v>83.963521069999999</v>
      </c>
      <c r="P9373" s="10">
        <v>112.0409056</v>
      </c>
      <c r="Q9373" s="10">
        <v>83.754805790000006</v>
      </c>
      <c r="R9373" s="5">
        <v>1</v>
      </c>
      <c r="S9373" s="5">
        <v>0</v>
      </c>
      <c r="T9373" s="5">
        <v>1</v>
      </c>
      <c r="U9373" s="5">
        <v>0</v>
      </c>
      <c r="V9373" s="5">
        <v>0</v>
      </c>
      <c r="W9373" s="5">
        <v>0</v>
      </c>
      <c r="X9373" s="5">
        <v>1</v>
      </c>
      <c r="Y9373" s="5">
        <v>1</v>
      </c>
      <c r="Z9373" s="5">
        <v>1</v>
      </c>
      <c r="AA9373" s="5">
        <v>1</v>
      </c>
      <c r="AB9373" s="5">
        <v>1</v>
      </c>
      <c r="AC9373" s="5">
        <v>4</v>
      </c>
      <c r="AD9373" s="5">
        <v>1</v>
      </c>
      <c r="AE9373" s="5">
        <v>1</v>
      </c>
      <c r="AF9373" s="5">
        <v>1</v>
      </c>
      <c r="AG9373" s="5">
        <v>1</v>
      </c>
      <c r="AH9373" s="5">
        <v>2</v>
      </c>
      <c r="AI9373" s="5">
        <v>3</v>
      </c>
      <c r="AJ9373" s="5" t="s">
        <v>123</v>
      </c>
      <c r="AK9373" s="5">
        <v>1.02</v>
      </c>
      <c r="AL9373" s="7">
        <v>6.9200000000000001E-9</v>
      </c>
      <c r="AM9373" s="5" t="s">
        <v>49</v>
      </c>
      <c r="AN9373" s="5" t="s">
        <v>47</v>
      </c>
      <c r="AO9373" s="5" t="s">
        <v>93</v>
      </c>
    </row>
    <row r="9374" spans="1:41" x14ac:dyDescent="0.35">
      <c r="A9374" s="5" t="s">
        <v>9499</v>
      </c>
      <c r="B9374" s="6">
        <v>31726</v>
      </c>
      <c r="C9374" s="10">
        <v>34.18057455540356</v>
      </c>
      <c r="D9374" s="5">
        <v>1</v>
      </c>
      <c r="E9374" s="5">
        <v>0</v>
      </c>
      <c r="F9374" s="10">
        <v>23.221410639999998</v>
      </c>
      <c r="G9374" s="10">
        <v>165.4717832</v>
      </c>
      <c r="H9374" s="10">
        <v>63.582337889999998</v>
      </c>
      <c r="I9374" s="10">
        <v>57.83267309</v>
      </c>
      <c r="J9374" s="10">
        <v>94.490748449999998</v>
      </c>
      <c r="K9374" s="10">
        <v>106.2367485</v>
      </c>
      <c r="L9374" s="10">
        <v>149.65163050000001</v>
      </c>
      <c r="M9374" s="10">
        <v>120.5520673</v>
      </c>
      <c r="N9374" s="10">
        <v>2.5876658039999998</v>
      </c>
      <c r="O9374" s="10">
        <v>91.888929309999995</v>
      </c>
      <c r="P9374" s="10">
        <v>112.6392089</v>
      </c>
      <c r="Q9374" s="10">
        <v>81.502696959999994</v>
      </c>
      <c r="R9374" s="5">
        <v>0</v>
      </c>
      <c r="S9374" s="5">
        <v>0</v>
      </c>
      <c r="T9374" s="5">
        <v>0</v>
      </c>
      <c r="U9374" s="5">
        <v>0</v>
      </c>
      <c r="V9374" s="5">
        <v>0</v>
      </c>
      <c r="W9374" s="5">
        <v>0</v>
      </c>
      <c r="X9374" s="5">
        <v>0</v>
      </c>
      <c r="Y9374" s="5">
        <v>1</v>
      </c>
      <c r="Z9374" s="5">
        <v>1</v>
      </c>
      <c r="AA9374" s="5">
        <v>1</v>
      </c>
      <c r="AB9374" s="5">
        <v>2</v>
      </c>
      <c r="AC9374" s="5">
        <v>4</v>
      </c>
      <c r="AD9374" s="5">
        <v>1</v>
      </c>
      <c r="AE9374" s="5">
        <v>1</v>
      </c>
      <c r="AF9374" s="5">
        <v>1</v>
      </c>
      <c r="AG9374" s="5">
        <v>1</v>
      </c>
      <c r="AH9374" s="5">
        <v>2</v>
      </c>
      <c r="AI9374" s="5">
        <v>3</v>
      </c>
      <c r="AJ9374" s="5" t="s">
        <v>120</v>
      </c>
      <c r="AK9374" s="5">
        <v>2.19</v>
      </c>
      <c r="AL9374" s="7">
        <v>6.7900000000000002E-6</v>
      </c>
      <c r="AM9374" s="5" t="s">
        <v>36</v>
      </c>
      <c r="AN9374" s="5" t="s">
        <v>68</v>
      </c>
      <c r="AO9374" s="5" t="s">
        <v>102</v>
      </c>
    </row>
    <row r="9375" spans="1:41" x14ac:dyDescent="0.35">
      <c r="A9375" s="5" t="s">
        <v>9500</v>
      </c>
      <c r="B9375" s="6">
        <v>35167</v>
      </c>
      <c r="C9375" s="10">
        <v>24.766073871409027</v>
      </c>
      <c r="D9375" s="5">
        <v>1</v>
      </c>
      <c r="E9375" s="5">
        <v>0</v>
      </c>
      <c r="F9375" s="10">
        <v>24.584537480000002</v>
      </c>
      <c r="G9375" s="10">
        <v>158.4342925</v>
      </c>
      <c r="H9375" s="10">
        <v>61.710692430000002</v>
      </c>
      <c r="I9375" s="10">
        <v>63.628741220000002</v>
      </c>
      <c r="J9375" s="10">
        <v>88.650835400000005</v>
      </c>
      <c r="K9375" s="10">
        <v>108.4530048</v>
      </c>
      <c r="L9375" s="10">
        <v>178.82679519999999</v>
      </c>
      <c r="M9375" s="10">
        <v>120.23634319999999</v>
      </c>
      <c r="N9375" s="10">
        <v>2.8104719930000002</v>
      </c>
      <c r="O9375" s="10">
        <v>98.219388890000005</v>
      </c>
      <c r="P9375" s="10">
        <v>103.7222428</v>
      </c>
      <c r="Q9375" s="10">
        <v>77.591907250000006</v>
      </c>
      <c r="R9375" s="5">
        <v>0</v>
      </c>
      <c r="S9375" s="5">
        <v>0</v>
      </c>
      <c r="T9375" s="5">
        <v>0</v>
      </c>
      <c r="U9375" s="5">
        <v>0</v>
      </c>
      <c r="V9375" s="5">
        <v>0</v>
      </c>
      <c r="W9375" s="5">
        <v>0</v>
      </c>
      <c r="X9375" s="5">
        <v>0</v>
      </c>
      <c r="Y9375" s="5">
        <v>1</v>
      </c>
      <c r="Z9375" s="5">
        <v>1</v>
      </c>
      <c r="AA9375" s="5">
        <v>2</v>
      </c>
      <c r="AB9375" s="5">
        <v>2</v>
      </c>
      <c r="AC9375" s="5">
        <v>4</v>
      </c>
      <c r="AD9375" s="5">
        <v>1</v>
      </c>
      <c r="AE9375" s="5">
        <v>1</v>
      </c>
      <c r="AF9375" s="5">
        <v>1</v>
      </c>
      <c r="AG9375" s="5">
        <v>1</v>
      </c>
      <c r="AH9375" s="5">
        <v>1</v>
      </c>
      <c r="AI9375" s="5">
        <v>1</v>
      </c>
      <c r="AJ9375" s="5" t="s">
        <v>35</v>
      </c>
      <c r="AK9375" s="5">
        <v>2.19</v>
      </c>
      <c r="AL9375" s="7">
        <v>1.4800000000000001E-5</v>
      </c>
      <c r="AM9375" s="5" t="s">
        <v>76</v>
      </c>
      <c r="AN9375" s="5" t="s">
        <v>57</v>
      </c>
      <c r="AO9375" s="5" t="s">
        <v>114</v>
      </c>
    </row>
    <row r="9376" spans="1:41" x14ac:dyDescent="0.35">
      <c r="A9376" s="5" t="s">
        <v>9501</v>
      </c>
      <c r="B9376" s="6">
        <v>35224</v>
      </c>
      <c r="C9376" s="10">
        <v>24.610123119015046</v>
      </c>
      <c r="D9376" s="5">
        <v>1</v>
      </c>
      <c r="E9376" s="5">
        <v>0</v>
      </c>
      <c r="F9376" s="10">
        <v>23.266760130000002</v>
      </c>
      <c r="G9376" s="10">
        <v>155.07480469999999</v>
      </c>
      <c r="H9376" s="10">
        <v>55.952358570000001</v>
      </c>
      <c r="I9376" s="10">
        <v>67.880605950000003</v>
      </c>
      <c r="J9376" s="10">
        <v>85.193600050000001</v>
      </c>
      <c r="K9376" s="10">
        <v>111.2759113</v>
      </c>
      <c r="L9376" s="10">
        <v>178.8745596</v>
      </c>
      <c r="M9376" s="10">
        <v>126.14109209999999</v>
      </c>
      <c r="N9376" s="10">
        <v>2.6351349860000002</v>
      </c>
      <c r="O9376" s="10">
        <v>87.648291760000006</v>
      </c>
      <c r="P9376" s="10">
        <v>104.136099</v>
      </c>
      <c r="Q9376" s="10">
        <v>78.145378239999999</v>
      </c>
      <c r="R9376" s="5">
        <v>0</v>
      </c>
      <c r="S9376" s="5">
        <v>0</v>
      </c>
      <c r="T9376" s="5">
        <v>1</v>
      </c>
      <c r="U9376" s="5">
        <v>0</v>
      </c>
      <c r="V9376" s="5">
        <v>0</v>
      </c>
      <c r="W9376" s="5">
        <v>0</v>
      </c>
      <c r="X9376" s="5">
        <v>0</v>
      </c>
      <c r="Y9376" s="5">
        <v>1</v>
      </c>
      <c r="Z9376" s="5">
        <v>1</v>
      </c>
      <c r="AA9376" s="5">
        <v>2</v>
      </c>
      <c r="AB9376" s="5">
        <v>1</v>
      </c>
      <c r="AC9376" s="5">
        <v>4</v>
      </c>
      <c r="AD9376" s="5">
        <v>1</v>
      </c>
      <c r="AE9376" s="5">
        <v>1</v>
      </c>
      <c r="AF9376" s="5">
        <v>1</v>
      </c>
      <c r="AG9376" s="5">
        <v>1</v>
      </c>
      <c r="AH9376" s="5">
        <v>1</v>
      </c>
      <c r="AI9376" s="5">
        <v>1</v>
      </c>
      <c r="AJ9376" s="5" t="s">
        <v>35</v>
      </c>
      <c r="AK9376" s="5">
        <v>2.19</v>
      </c>
      <c r="AL9376" s="7">
        <v>2.4900000000000002E-7</v>
      </c>
      <c r="AM9376" s="5" t="s">
        <v>36</v>
      </c>
      <c r="AN9376" s="5" t="s">
        <v>39</v>
      </c>
      <c r="AO9376" s="5" t="s">
        <v>83</v>
      </c>
    </row>
    <row r="9377" spans="1:41" x14ac:dyDescent="0.35">
      <c r="A9377" s="5" t="s">
        <v>9502</v>
      </c>
      <c r="B9377" s="6">
        <v>36857</v>
      </c>
      <c r="C9377" s="10">
        <v>20.142270861833104</v>
      </c>
      <c r="D9377" s="5">
        <v>2</v>
      </c>
      <c r="E9377" s="5">
        <v>0</v>
      </c>
      <c r="F9377" s="10">
        <v>32.357314549999998</v>
      </c>
      <c r="G9377" s="10">
        <v>176.28076859999999</v>
      </c>
      <c r="H9377" s="10">
        <v>100.55006179999999</v>
      </c>
      <c r="I9377" s="10">
        <v>34.931750950000001</v>
      </c>
      <c r="J9377" s="10">
        <v>197.1017027</v>
      </c>
      <c r="K9377" s="10">
        <v>134.63335409999999</v>
      </c>
      <c r="L9377" s="10">
        <v>289.02388869999999</v>
      </c>
      <c r="M9377" s="10">
        <v>483.39765319999998</v>
      </c>
      <c r="N9377" s="10">
        <v>8.2739593859999996</v>
      </c>
      <c r="O9377" s="10">
        <v>110.1969292</v>
      </c>
      <c r="P9377" s="10">
        <v>118.5904072</v>
      </c>
      <c r="Q9377" s="10">
        <v>97.869543320000005</v>
      </c>
      <c r="R9377" s="5">
        <v>1</v>
      </c>
      <c r="S9377" s="5">
        <v>0</v>
      </c>
      <c r="T9377" s="5">
        <v>1</v>
      </c>
      <c r="U9377" s="5">
        <v>1</v>
      </c>
      <c r="V9377" s="5">
        <v>0</v>
      </c>
      <c r="W9377" s="5">
        <v>1</v>
      </c>
      <c r="X9377" s="5">
        <v>1</v>
      </c>
      <c r="Y9377" s="5">
        <v>3</v>
      </c>
      <c r="Z9377" s="5">
        <v>3</v>
      </c>
      <c r="AA9377" s="5">
        <v>3</v>
      </c>
      <c r="AB9377" s="5">
        <v>4</v>
      </c>
      <c r="AC9377" s="5">
        <v>3</v>
      </c>
      <c r="AD9377" s="5">
        <v>4</v>
      </c>
      <c r="AE9377" s="5">
        <v>3</v>
      </c>
      <c r="AF9377" s="5">
        <v>4</v>
      </c>
      <c r="AG9377" s="5">
        <v>1</v>
      </c>
      <c r="AH9377" s="5">
        <v>4</v>
      </c>
      <c r="AI9377" s="5">
        <v>3</v>
      </c>
      <c r="AJ9377" s="5" t="s">
        <v>125</v>
      </c>
      <c r="AK9377" s="5">
        <v>1.02</v>
      </c>
      <c r="AL9377" s="5">
        <v>0.99798923799999995</v>
      </c>
      <c r="AM9377" s="5" t="s">
        <v>36</v>
      </c>
      <c r="AN9377" s="5" t="s">
        <v>68</v>
      </c>
      <c r="AO9377" s="5" t="s">
        <v>69</v>
      </c>
    </row>
    <row r="9378" spans="1:41" x14ac:dyDescent="0.35">
      <c r="A9378" s="5" t="s">
        <v>9503</v>
      </c>
      <c r="B9378" s="6">
        <v>26128</v>
      </c>
      <c r="C9378" s="10">
        <v>49.496580027359784</v>
      </c>
      <c r="D9378" s="5">
        <v>2</v>
      </c>
      <c r="E9378" s="5">
        <v>2</v>
      </c>
      <c r="F9378" s="10">
        <v>22.978470519999998</v>
      </c>
      <c r="G9378" s="10">
        <v>167.11848689999999</v>
      </c>
      <c r="H9378" s="10">
        <v>64.175625170000004</v>
      </c>
      <c r="I9378" s="10">
        <v>64.068968949999999</v>
      </c>
      <c r="J9378" s="10">
        <v>114.6520045</v>
      </c>
      <c r="K9378" s="10">
        <v>128.8819503</v>
      </c>
      <c r="L9378" s="10">
        <v>147.31572510000001</v>
      </c>
      <c r="M9378" s="10">
        <v>113.98485119999999</v>
      </c>
      <c r="N9378" s="10">
        <v>2.2993303539999999</v>
      </c>
      <c r="O9378" s="10">
        <v>96.140457249999997</v>
      </c>
      <c r="P9378" s="10">
        <v>110.01420950000001</v>
      </c>
      <c r="Q9378" s="10">
        <v>82.515069780000005</v>
      </c>
      <c r="R9378" s="5">
        <v>1</v>
      </c>
      <c r="S9378" s="5">
        <v>0</v>
      </c>
      <c r="T9378" s="5">
        <v>1</v>
      </c>
      <c r="U9378" s="5">
        <v>0</v>
      </c>
      <c r="V9378" s="5">
        <v>0</v>
      </c>
      <c r="W9378" s="5">
        <v>0</v>
      </c>
      <c r="X9378" s="5">
        <v>0</v>
      </c>
      <c r="Y9378" s="5">
        <v>1</v>
      </c>
      <c r="Z9378" s="5">
        <v>1</v>
      </c>
      <c r="AA9378" s="5">
        <v>1</v>
      </c>
      <c r="AB9378" s="5">
        <v>2</v>
      </c>
      <c r="AC9378" s="5">
        <v>4</v>
      </c>
      <c r="AD9378" s="5">
        <v>1</v>
      </c>
      <c r="AE9378" s="5">
        <v>1</v>
      </c>
      <c r="AF9378" s="5">
        <v>1</v>
      </c>
      <c r="AG9378" s="5">
        <v>1</v>
      </c>
      <c r="AH9378" s="5">
        <v>2</v>
      </c>
      <c r="AI9378" s="5">
        <v>3</v>
      </c>
      <c r="AJ9378" s="5" t="s">
        <v>123</v>
      </c>
      <c r="AK9378" s="5">
        <v>2.15</v>
      </c>
      <c r="AL9378" s="7">
        <v>1.7199999999999999E-8</v>
      </c>
      <c r="AM9378" s="5" t="s">
        <v>36</v>
      </c>
      <c r="AN9378" s="5" t="s">
        <v>37</v>
      </c>
      <c r="AO9378" s="5" t="s">
        <v>94</v>
      </c>
    </row>
    <row r="9379" spans="1:41" x14ac:dyDescent="0.35">
      <c r="A9379" s="5" t="s">
        <v>9504</v>
      </c>
      <c r="B9379" s="6">
        <v>31113</v>
      </c>
      <c r="C9379" s="10">
        <v>35.857729138166896</v>
      </c>
      <c r="D9379" s="5">
        <v>2</v>
      </c>
      <c r="E9379" s="5">
        <v>0</v>
      </c>
      <c r="F9379" s="10">
        <v>30.631582430000002</v>
      </c>
      <c r="G9379" s="10">
        <v>172.11799160000001</v>
      </c>
      <c r="H9379" s="10">
        <v>90.744846980000005</v>
      </c>
      <c r="I9379" s="10">
        <v>44.15314291</v>
      </c>
      <c r="J9379" s="10">
        <v>202.79681289999999</v>
      </c>
      <c r="K9379" s="10">
        <v>130.74334730000001</v>
      </c>
      <c r="L9379" s="10">
        <v>297.07985489999999</v>
      </c>
      <c r="M9379" s="10">
        <v>465.8878143</v>
      </c>
      <c r="N9379" s="10">
        <v>6.7283965610000003</v>
      </c>
      <c r="O9379" s="10">
        <v>109.1729216</v>
      </c>
      <c r="P9379" s="10">
        <v>127.16646299999999</v>
      </c>
      <c r="Q9379" s="10">
        <v>84.291509529999999</v>
      </c>
      <c r="R9379" s="5">
        <v>1</v>
      </c>
      <c r="S9379" s="5">
        <v>1</v>
      </c>
      <c r="T9379" s="5">
        <v>1</v>
      </c>
      <c r="U9379" s="5">
        <v>1</v>
      </c>
      <c r="V9379" s="5">
        <v>1</v>
      </c>
      <c r="W9379" s="5">
        <v>0</v>
      </c>
      <c r="X9379" s="5">
        <v>0</v>
      </c>
      <c r="Y9379" s="5">
        <v>3</v>
      </c>
      <c r="Z9379" s="5">
        <v>2</v>
      </c>
      <c r="AA9379" s="5">
        <v>4</v>
      </c>
      <c r="AB9379" s="5">
        <v>3</v>
      </c>
      <c r="AC9379" s="5">
        <v>3</v>
      </c>
      <c r="AD9379" s="5">
        <v>4</v>
      </c>
      <c r="AE9379" s="5">
        <v>3</v>
      </c>
      <c r="AF9379" s="5">
        <v>4</v>
      </c>
      <c r="AG9379" s="5">
        <v>2</v>
      </c>
      <c r="AH9379" s="5">
        <v>2</v>
      </c>
      <c r="AI9379" s="5">
        <v>3</v>
      </c>
      <c r="AJ9379" s="5" t="s">
        <v>127</v>
      </c>
      <c r="AK9379" s="5">
        <v>1.02</v>
      </c>
      <c r="AL9379" s="5">
        <v>0.87903719400000002</v>
      </c>
      <c r="AM9379" s="5" t="s">
        <v>43</v>
      </c>
      <c r="AN9379" s="5" t="s">
        <v>72</v>
      </c>
      <c r="AO9379" s="5" t="s">
        <v>104</v>
      </c>
    </row>
    <row r="9380" spans="1:41" x14ac:dyDescent="0.35">
      <c r="A9380" s="5" t="s">
        <v>9505</v>
      </c>
      <c r="B9380" s="6">
        <v>34390</v>
      </c>
      <c r="C9380" s="10">
        <v>26.891928864569085</v>
      </c>
      <c r="D9380" s="5">
        <v>1</v>
      </c>
      <c r="E9380" s="5">
        <v>0</v>
      </c>
      <c r="F9380" s="10">
        <v>24.286356649999998</v>
      </c>
      <c r="G9380" s="10">
        <v>161.12993689999999</v>
      </c>
      <c r="H9380" s="10">
        <v>63.054319460000002</v>
      </c>
      <c r="I9380" s="10">
        <v>41.832458600000002</v>
      </c>
      <c r="J9380" s="10">
        <v>195.7221935</v>
      </c>
      <c r="K9380" s="10">
        <v>131.38391429999999</v>
      </c>
      <c r="L9380" s="10">
        <v>281.46586500000001</v>
      </c>
      <c r="M9380" s="10">
        <v>480.38036369999998</v>
      </c>
      <c r="N9380" s="10">
        <v>6.7284083810000004</v>
      </c>
      <c r="O9380" s="10">
        <v>116.4291168</v>
      </c>
      <c r="P9380" s="10">
        <v>130.19274759999999</v>
      </c>
      <c r="Q9380" s="10">
        <v>91.398743039999999</v>
      </c>
      <c r="R9380" s="5">
        <v>1</v>
      </c>
      <c r="S9380" s="5">
        <v>1</v>
      </c>
      <c r="T9380" s="5">
        <v>1</v>
      </c>
      <c r="U9380" s="5">
        <v>0</v>
      </c>
      <c r="V9380" s="5">
        <v>1</v>
      </c>
      <c r="W9380" s="5">
        <v>1</v>
      </c>
      <c r="X9380" s="5">
        <v>0</v>
      </c>
      <c r="Y9380" s="5">
        <v>1</v>
      </c>
      <c r="Z9380" s="5">
        <v>3</v>
      </c>
      <c r="AA9380" s="5">
        <v>3</v>
      </c>
      <c r="AB9380" s="5">
        <v>3</v>
      </c>
      <c r="AC9380" s="5">
        <v>3</v>
      </c>
      <c r="AD9380" s="5">
        <v>4</v>
      </c>
      <c r="AE9380" s="5">
        <v>3</v>
      </c>
      <c r="AF9380" s="5">
        <v>4</v>
      </c>
      <c r="AG9380" s="5">
        <v>3</v>
      </c>
      <c r="AH9380" s="5">
        <v>3</v>
      </c>
      <c r="AI9380" s="5">
        <v>3</v>
      </c>
      <c r="AJ9380" s="5" t="s">
        <v>124</v>
      </c>
      <c r="AK9380" s="5">
        <v>2.19</v>
      </c>
      <c r="AL9380" s="5">
        <v>0.97232843499999999</v>
      </c>
      <c r="AM9380" s="5" t="s">
        <v>36</v>
      </c>
      <c r="AN9380" s="5" t="s">
        <v>55</v>
      </c>
      <c r="AO9380" s="5" t="s">
        <v>56</v>
      </c>
    </row>
    <row r="9381" spans="1:41" x14ac:dyDescent="0.35">
      <c r="A9381" s="5" t="s">
        <v>9506</v>
      </c>
      <c r="B9381" s="6">
        <v>27141</v>
      </c>
      <c r="C9381" s="10">
        <v>46.725034199726402</v>
      </c>
      <c r="D9381" s="5">
        <v>2</v>
      </c>
      <c r="E9381" s="5">
        <v>3</v>
      </c>
      <c r="F9381" s="10">
        <v>29.617586370000001</v>
      </c>
      <c r="G9381" s="10">
        <v>170.30054319999999</v>
      </c>
      <c r="H9381" s="10">
        <v>85.897738509999996</v>
      </c>
      <c r="I9381" s="10">
        <v>70.681452980000003</v>
      </c>
      <c r="J9381" s="10">
        <v>114.8157345</v>
      </c>
      <c r="K9381" s="10">
        <v>117.3758023</v>
      </c>
      <c r="L9381" s="10">
        <v>146.0936901</v>
      </c>
      <c r="M9381" s="10">
        <v>116.96731560000001</v>
      </c>
      <c r="N9381" s="10">
        <v>2.0669310539999999</v>
      </c>
      <c r="O9381" s="10">
        <v>88.569205179999997</v>
      </c>
      <c r="P9381" s="10">
        <v>111.0053171</v>
      </c>
      <c r="Q9381" s="10">
        <v>86.178361800000005</v>
      </c>
      <c r="R9381" s="5">
        <v>0</v>
      </c>
      <c r="S9381" s="5">
        <v>0</v>
      </c>
      <c r="T9381" s="5">
        <v>1</v>
      </c>
      <c r="U9381" s="5">
        <v>0</v>
      </c>
      <c r="V9381" s="5">
        <v>0</v>
      </c>
      <c r="W9381" s="5">
        <v>1</v>
      </c>
      <c r="X9381" s="5">
        <v>0</v>
      </c>
      <c r="Y9381" s="5">
        <v>2</v>
      </c>
      <c r="Z9381" s="5">
        <v>1</v>
      </c>
      <c r="AA9381" s="5">
        <v>1</v>
      </c>
      <c r="AB9381" s="5">
        <v>1</v>
      </c>
      <c r="AC9381" s="5">
        <v>4</v>
      </c>
      <c r="AD9381" s="5">
        <v>1</v>
      </c>
      <c r="AE9381" s="5">
        <v>1</v>
      </c>
      <c r="AF9381" s="5">
        <v>1</v>
      </c>
      <c r="AG9381" s="5">
        <v>1</v>
      </c>
      <c r="AH9381" s="5">
        <v>2</v>
      </c>
      <c r="AI9381" s="5">
        <v>3</v>
      </c>
      <c r="AJ9381" s="5" t="s">
        <v>123</v>
      </c>
      <c r="AK9381" s="5">
        <v>2.15</v>
      </c>
      <c r="AL9381" s="7">
        <v>5.4099999999999999E-7</v>
      </c>
      <c r="AM9381" s="5" t="s">
        <v>49</v>
      </c>
      <c r="AN9381" s="5" t="s">
        <v>47</v>
      </c>
      <c r="AO9381" s="5" t="s">
        <v>50</v>
      </c>
    </row>
    <row r="9382" spans="1:41" x14ac:dyDescent="0.35">
      <c r="A9382" s="5" t="s">
        <v>9507</v>
      </c>
      <c r="B9382" s="6">
        <v>34230</v>
      </c>
      <c r="C9382" s="10">
        <v>27.3296853625171</v>
      </c>
      <c r="D9382" s="5">
        <v>1</v>
      </c>
      <c r="E9382" s="5">
        <v>0</v>
      </c>
      <c r="F9382" s="10">
        <v>29.266012310000001</v>
      </c>
      <c r="G9382" s="10">
        <v>159.9184482</v>
      </c>
      <c r="H9382" s="10">
        <v>74.844636660000006</v>
      </c>
      <c r="I9382" s="10">
        <v>64.759134000000003</v>
      </c>
      <c r="J9382" s="10">
        <v>93.754851160000001</v>
      </c>
      <c r="K9382" s="10">
        <v>105.3841851</v>
      </c>
      <c r="L9382" s="10">
        <v>184.8358547</v>
      </c>
      <c r="M9382" s="10">
        <v>122.6851893</v>
      </c>
      <c r="N9382" s="10">
        <v>2.8542051640000001</v>
      </c>
      <c r="O9382" s="10">
        <v>96.158013729999993</v>
      </c>
      <c r="P9382" s="10">
        <v>108.7790363</v>
      </c>
      <c r="Q9382" s="10">
        <v>77.4718388</v>
      </c>
      <c r="R9382" s="5">
        <v>0</v>
      </c>
      <c r="S9382" s="5">
        <v>0</v>
      </c>
      <c r="T9382" s="5">
        <v>1</v>
      </c>
      <c r="U9382" s="5">
        <v>0</v>
      </c>
      <c r="V9382" s="5">
        <v>0</v>
      </c>
      <c r="W9382" s="5">
        <v>0</v>
      </c>
      <c r="X9382" s="5">
        <v>0</v>
      </c>
      <c r="Y9382" s="5">
        <v>2</v>
      </c>
      <c r="Z9382" s="5">
        <v>1</v>
      </c>
      <c r="AA9382" s="5">
        <v>2</v>
      </c>
      <c r="AB9382" s="5">
        <v>2</v>
      </c>
      <c r="AC9382" s="5">
        <v>4</v>
      </c>
      <c r="AD9382" s="5">
        <v>1</v>
      </c>
      <c r="AE9382" s="5">
        <v>1</v>
      </c>
      <c r="AF9382" s="5">
        <v>1</v>
      </c>
      <c r="AG9382" s="5">
        <v>1</v>
      </c>
      <c r="AH9382" s="5">
        <v>1</v>
      </c>
      <c r="AI9382" s="5">
        <v>1</v>
      </c>
      <c r="AJ9382" s="5" t="s">
        <v>35</v>
      </c>
      <c r="AK9382" s="5">
        <v>2.19</v>
      </c>
      <c r="AL9382" s="5">
        <v>2.6180799999999998E-4</v>
      </c>
      <c r="AM9382" s="5" t="s">
        <v>49</v>
      </c>
      <c r="AN9382" s="5" t="s">
        <v>47</v>
      </c>
      <c r="AO9382" s="5" t="s">
        <v>93</v>
      </c>
    </row>
    <row r="9383" spans="1:41" x14ac:dyDescent="0.35">
      <c r="A9383" s="5" t="s">
        <v>9508</v>
      </c>
      <c r="B9383" s="6">
        <v>36289</v>
      </c>
      <c r="C9383" s="10">
        <v>21.696306429548564</v>
      </c>
      <c r="D9383" s="5">
        <v>2</v>
      </c>
      <c r="E9383" s="5">
        <v>0</v>
      </c>
      <c r="F9383" s="10">
        <v>37.890084289999997</v>
      </c>
      <c r="G9383" s="10">
        <v>169.63201100000001</v>
      </c>
      <c r="H9383" s="10">
        <v>109.0287902</v>
      </c>
      <c r="I9383" s="10">
        <v>37.369744519999998</v>
      </c>
      <c r="J9383" s="10">
        <v>202.92748030000001</v>
      </c>
      <c r="K9383" s="10">
        <v>138.18322649999999</v>
      </c>
      <c r="L9383" s="10">
        <v>289.72828879999997</v>
      </c>
      <c r="M9383" s="10">
        <v>482.07414749999998</v>
      </c>
      <c r="N9383" s="10">
        <v>7.7530176510000004</v>
      </c>
      <c r="O9383" s="10">
        <v>107.7122129</v>
      </c>
      <c r="P9383" s="10">
        <v>123.6239542</v>
      </c>
      <c r="Q9383" s="10">
        <v>88.720145130000006</v>
      </c>
      <c r="R9383" s="5">
        <v>1</v>
      </c>
      <c r="S9383" s="5">
        <v>1</v>
      </c>
      <c r="T9383" s="5">
        <v>1</v>
      </c>
      <c r="U9383" s="5">
        <v>0</v>
      </c>
      <c r="V9383" s="5">
        <v>0</v>
      </c>
      <c r="W9383" s="5">
        <v>1</v>
      </c>
      <c r="X9383" s="5">
        <v>1</v>
      </c>
      <c r="Y9383" s="5">
        <v>3</v>
      </c>
      <c r="Z9383" s="5">
        <v>2</v>
      </c>
      <c r="AA9383" s="5">
        <v>3</v>
      </c>
      <c r="AB9383" s="5">
        <v>4</v>
      </c>
      <c r="AC9383" s="5">
        <v>3</v>
      </c>
      <c r="AD9383" s="5">
        <v>4</v>
      </c>
      <c r="AE9383" s="5">
        <v>3</v>
      </c>
      <c r="AF9383" s="5">
        <v>4</v>
      </c>
      <c r="AG9383" s="5">
        <v>2</v>
      </c>
      <c r="AH9383" s="5">
        <v>2</v>
      </c>
      <c r="AI9383" s="5">
        <v>3</v>
      </c>
      <c r="AJ9383" s="5" t="s">
        <v>125</v>
      </c>
      <c r="AK9383" s="5">
        <v>1.02</v>
      </c>
      <c r="AL9383" s="5">
        <v>0.98321589300000001</v>
      </c>
      <c r="AM9383" s="5" t="s">
        <v>76</v>
      </c>
      <c r="AN9383" s="5" t="s">
        <v>57</v>
      </c>
      <c r="AO9383" s="5" t="s">
        <v>114</v>
      </c>
    </row>
    <row r="9384" spans="1:41" x14ac:dyDescent="0.35">
      <c r="A9384" s="5" t="s">
        <v>9509</v>
      </c>
      <c r="B9384" s="6">
        <v>31894</v>
      </c>
      <c r="C9384" s="10">
        <v>33.720930232558139</v>
      </c>
      <c r="D9384" s="5">
        <v>2</v>
      </c>
      <c r="E9384" s="5">
        <v>0</v>
      </c>
      <c r="F9384" s="10">
        <v>31.929510220000001</v>
      </c>
      <c r="G9384" s="10">
        <v>167.91752270000001</v>
      </c>
      <c r="H9384" s="10">
        <v>90.029387159999999</v>
      </c>
      <c r="I9384" s="10">
        <v>74.090598299999996</v>
      </c>
      <c r="J9384" s="10">
        <v>119.181541</v>
      </c>
      <c r="K9384" s="10">
        <v>112.15696440000001</v>
      </c>
      <c r="L9384" s="10">
        <v>171.4405873</v>
      </c>
      <c r="M9384" s="10">
        <v>122.71597559999999</v>
      </c>
      <c r="N9384" s="10">
        <v>2.313931744</v>
      </c>
      <c r="O9384" s="10">
        <v>90.096618320000005</v>
      </c>
      <c r="P9384" s="10">
        <v>114.4886685</v>
      </c>
      <c r="Q9384" s="10">
        <v>81.032137930000005</v>
      </c>
      <c r="R9384" s="5">
        <v>1</v>
      </c>
      <c r="S9384" s="5">
        <v>0</v>
      </c>
      <c r="T9384" s="5">
        <v>0</v>
      </c>
      <c r="U9384" s="5">
        <v>0</v>
      </c>
      <c r="V9384" s="5">
        <v>0</v>
      </c>
      <c r="W9384" s="5">
        <v>0</v>
      </c>
      <c r="X9384" s="5">
        <v>0</v>
      </c>
      <c r="Y9384" s="5">
        <v>3</v>
      </c>
      <c r="Z9384" s="5">
        <v>1</v>
      </c>
      <c r="AA9384" s="5">
        <v>2</v>
      </c>
      <c r="AB9384" s="5">
        <v>1</v>
      </c>
      <c r="AC9384" s="5">
        <v>4</v>
      </c>
      <c r="AD9384" s="5">
        <v>1</v>
      </c>
      <c r="AE9384" s="5">
        <v>1</v>
      </c>
      <c r="AF9384" s="5">
        <v>1</v>
      </c>
      <c r="AG9384" s="5">
        <v>1</v>
      </c>
      <c r="AH9384" s="5">
        <v>2</v>
      </c>
      <c r="AI9384" s="5">
        <v>3</v>
      </c>
      <c r="AJ9384" s="5" t="s">
        <v>121</v>
      </c>
      <c r="AK9384" s="5">
        <v>1.02</v>
      </c>
      <c r="AL9384" s="7">
        <v>4.1100000000000003E-5</v>
      </c>
      <c r="AM9384" s="5" t="s">
        <v>49</v>
      </c>
      <c r="AN9384" s="5" t="s">
        <v>47</v>
      </c>
      <c r="AO9384" s="5" t="s">
        <v>111</v>
      </c>
    </row>
    <row r="9385" spans="1:41" x14ac:dyDescent="0.35">
      <c r="A9385" s="5" t="s">
        <v>9510</v>
      </c>
      <c r="B9385" s="6">
        <v>32905</v>
      </c>
      <c r="C9385" s="10">
        <v>30.954856361149112</v>
      </c>
      <c r="D9385" s="5">
        <v>1</v>
      </c>
      <c r="E9385" s="5">
        <v>0</v>
      </c>
      <c r="F9385" s="10">
        <v>29.4653235</v>
      </c>
      <c r="G9385" s="10">
        <v>163.2542239</v>
      </c>
      <c r="H9385" s="10">
        <v>78.530808140000005</v>
      </c>
      <c r="I9385" s="10">
        <v>36.197349850000002</v>
      </c>
      <c r="J9385" s="10">
        <v>201.54592740000001</v>
      </c>
      <c r="K9385" s="10">
        <v>132.02432909999999</v>
      </c>
      <c r="L9385" s="10">
        <v>284.81061690000001</v>
      </c>
      <c r="M9385" s="10">
        <v>480.93331660000001</v>
      </c>
      <c r="N9385" s="10">
        <v>7.8682726240000003</v>
      </c>
      <c r="O9385" s="10">
        <v>108.39067590000001</v>
      </c>
      <c r="P9385" s="10">
        <v>120.52492839999999</v>
      </c>
      <c r="Q9385" s="10">
        <v>93.217400839999996</v>
      </c>
      <c r="R9385" s="5">
        <v>0</v>
      </c>
      <c r="S9385" s="5">
        <v>0</v>
      </c>
      <c r="T9385" s="5">
        <v>1</v>
      </c>
      <c r="U9385" s="5">
        <v>1</v>
      </c>
      <c r="V9385" s="5">
        <v>0</v>
      </c>
      <c r="W9385" s="5">
        <v>1</v>
      </c>
      <c r="X9385" s="5">
        <v>1</v>
      </c>
      <c r="Y9385" s="5">
        <v>2</v>
      </c>
      <c r="Z9385" s="5">
        <v>2</v>
      </c>
      <c r="AA9385" s="5">
        <v>3</v>
      </c>
      <c r="AB9385" s="5">
        <v>4</v>
      </c>
      <c r="AC9385" s="5">
        <v>3</v>
      </c>
      <c r="AD9385" s="5">
        <v>4</v>
      </c>
      <c r="AE9385" s="5">
        <v>3</v>
      </c>
      <c r="AF9385" s="5">
        <v>4</v>
      </c>
      <c r="AG9385" s="5">
        <v>2</v>
      </c>
      <c r="AH9385" s="5">
        <v>3</v>
      </c>
      <c r="AI9385" s="5">
        <v>3</v>
      </c>
      <c r="AJ9385" s="5" t="s">
        <v>124</v>
      </c>
      <c r="AK9385" s="5">
        <v>2.19</v>
      </c>
      <c r="AL9385" s="5">
        <v>0.924813106</v>
      </c>
      <c r="AM9385" s="5" t="s">
        <v>49</v>
      </c>
      <c r="AN9385" s="5" t="s">
        <v>47</v>
      </c>
      <c r="AO9385" s="5" t="s">
        <v>112</v>
      </c>
    </row>
    <row r="9386" spans="1:41" x14ac:dyDescent="0.35">
      <c r="A9386" s="5" t="s">
        <v>9511</v>
      </c>
      <c r="B9386" s="6">
        <v>26805</v>
      </c>
      <c r="C9386" s="10">
        <v>47.644322845417236</v>
      </c>
      <c r="D9386" s="5">
        <v>1</v>
      </c>
      <c r="E9386" s="5">
        <v>2</v>
      </c>
      <c r="F9386" s="10">
        <v>21.712040479999999</v>
      </c>
      <c r="G9386" s="10">
        <v>158.0699577</v>
      </c>
      <c r="H9386" s="10">
        <v>54.249946459999997</v>
      </c>
      <c r="I9386" s="10">
        <v>67.74444518</v>
      </c>
      <c r="J9386" s="10">
        <v>76.700510379999997</v>
      </c>
      <c r="K9386" s="10">
        <v>120.22310779999999</v>
      </c>
      <c r="L9386" s="10">
        <v>145.6632707</v>
      </c>
      <c r="M9386" s="10">
        <v>119.2186841</v>
      </c>
      <c r="N9386" s="10">
        <v>2.1501876700000002</v>
      </c>
      <c r="O9386" s="10">
        <v>90.715325000000007</v>
      </c>
      <c r="P9386" s="10">
        <v>108.54378850000001</v>
      </c>
      <c r="Q9386" s="10">
        <v>82.058450440000001</v>
      </c>
      <c r="R9386" s="5">
        <v>1</v>
      </c>
      <c r="S9386" s="5">
        <v>0</v>
      </c>
      <c r="T9386" s="5">
        <v>1</v>
      </c>
      <c r="U9386" s="5">
        <v>0</v>
      </c>
      <c r="V9386" s="5">
        <v>0</v>
      </c>
      <c r="W9386" s="5">
        <v>0</v>
      </c>
      <c r="X9386" s="5">
        <v>0</v>
      </c>
      <c r="Y9386" s="5">
        <v>1</v>
      </c>
      <c r="Z9386" s="5">
        <v>1</v>
      </c>
      <c r="AA9386" s="5">
        <v>1</v>
      </c>
      <c r="AB9386" s="5">
        <v>1</v>
      </c>
      <c r="AC9386" s="5">
        <v>4</v>
      </c>
      <c r="AD9386" s="5">
        <v>1</v>
      </c>
      <c r="AE9386" s="5">
        <v>1</v>
      </c>
      <c r="AF9386" s="5">
        <v>1</v>
      </c>
      <c r="AG9386" s="5">
        <v>1</v>
      </c>
      <c r="AH9386" s="5">
        <v>2</v>
      </c>
      <c r="AI9386" s="5">
        <v>3</v>
      </c>
      <c r="AJ9386" s="5" t="s">
        <v>122</v>
      </c>
      <c r="AK9386" s="5">
        <v>3.36</v>
      </c>
      <c r="AL9386" s="7">
        <v>2.2200000000000002E-9</v>
      </c>
      <c r="AM9386" s="5" t="s">
        <v>36</v>
      </c>
      <c r="AN9386" s="5" t="s">
        <v>86</v>
      </c>
      <c r="AO9386" s="5" t="s">
        <v>87</v>
      </c>
    </row>
    <row r="9387" spans="1:41" x14ac:dyDescent="0.35">
      <c r="A9387" s="5" t="s">
        <v>9512</v>
      </c>
      <c r="B9387" s="6">
        <v>29803</v>
      </c>
      <c r="C9387" s="10">
        <v>39.441860465116278</v>
      </c>
      <c r="D9387" s="5">
        <v>2</v>
      </c>
      <c r="E9387" s="5">
        <v>1</v>
      </c>
      <c r="F9387" s="10">
        <v>24.541252499999999</v>
      </c>
      <c r="G9387" s="10">
        <v>167.2728984</v>
      </c>
      <c r="H9387" s="10">
        <v>68.666970620000001</v>
      </c>
      <c r="I9387" s="10">
        <v>78.333149410000004</v>
      </c>
      <c r="J9387" s="10">
        <v>113.8769106</v>
      </c>
      <c r="K9387" s="10">
        <v>110.34367039999999</v>
      </c>
      <c r="L9387" s="10">
        <v>177.34291060000001</v>
      </c>
      <c r="M9387" s="10">
        <v>120.82255480000001</v>
      </c>
      <c r="N9387" s="10">
        <v>2.263957365</v>
      </c>
      <c r="O9387" s="10">
        <v>86.414451389999996</v>
      </c>
      <c r="P9387" s="10">
        <v>112.6411799</v>
      </c>
      <c r="Q9387" s="10">
        <v>84.400679139999994</v>
      </c>
      <c r="R9387" s="5">
        <v>1</v>
      </c>
      <c r="S9387" s="5">
        <v>0</v>
      </c>
      <c r="T9387" s="5">
        <v>1</v>
      </c>
      <c r="U9387" s="5">
        <v>0</v>
      </c>
      <c r="V9387" s="5">
        <v>0</v>
      </c>
      <c r="W9387" s="5">
        <v>0</v>
      </c>
      <c r="X9387" s="5">
        <v>0</v>
      </c>
      <c r="Y9387" s="5">
        <v>1</v>
      </c>
      <c r="Z9387" s="5">
        <v>1</v>
      </c>
      <c r="AA9387" s="5">
        <v>2</v>
      </c>
      <c r="AB9387" s="5">
        <v>1</v>
      </c>
      <c r="AC9387" s="5">
        <v>4</v>
      </c>
      <c r="AD9387" s="5">
        <v>1</v>
      </c>
      <c r="AE9387" s="5">
        <v>1</v>
      </c>
      <c r="AF9387" s="5">
        <v>1</v>
      </c>
      <c r="AG9387" s="5">
        <v>1</v>
      </c>
      <c r="AH9387" s="5">
        <v>2</v>
      </c>
      <c r="AI9387" s="5">
        <v>3</v>
      </c>
      <c r="AJ9387" s="5" t="s">
        <v>121</v>
      </c>
      <c r="AK9387" s="5">
        <v>1.02</v>
      </c>
      <c r="AL9387" s="7">
        <v>2.0499999999999999E-6</v>
      </c>
      <c r="AM9387" s="5" t="s">
        <v>36</v>
      </c>
      <c r="AN9387" s="5" t="s">
        <v>66</v>
      </c>
      <c r="AO9387" s="5" t="s">
        <v>67</v>
      </c>
    </row>
    <row r="9388" spans="1:41" x14ac:dyDescent="0.35">
      <c r="A9388" s="5" t="s">
        <v>9513</v>
      </c>
      <c r="B9388" s="6">
        <v>26656</v>
      </c>
      <c r="C9388" s="10">
        <v>48.051983584131328</v>
      </c>
      <c r="D9388" s="5">
        <v>1</v>
      </c>
      <c r="E9388" s="5">
        <v>0</v>
      </c>
      <c r="F9388" s="10">
        <v>22.124583510000001</v>
      </c>
      <c r="G9388" s="10">
        <v>156.83490370000001</v>
      </c>
      <c r="H9388" s="10">
        <v>54.420251800000003</v>
      </c>
      <c r="I9388" s="10">
        <v>59.510202380000003</v>
      </c>
      <c r="J9388" s="10">
        <v>73.338128549999993</v>
      </c>
      <c r="K9388" s="10">
        <v>121.22287780000001</v>
      </c>
      <c r="L9388" s="10">
        <v>146.52991489999999</v>
      </c>
      <c r="M9388" s="10">
        <v>126.6174716</v>
      </c>
      <c r="N9388" s="10">
        <v>2.4622654439999998</v>
      </c>
      <c r="O9388" s="10">
        <v>89.81770066</v>
      </c>
      <c r="P9388" s="10">
        <v>105.9932941</v>
      </c>
      <c r="Q9388" s="10">
        <v>78.70696409</v>
      </c>
      <c r="R9388" s="5">
        <v>1</v>
      </c>
      <c r="S9388" s="5">
        <v>0</v>
      </c>
      <c r="T9388" s="5">
        <v>1</v>
      </c>
      <c r="U9388" s="5">
        <v>1</v>
      </c>
      <c r="V9388" s="5">
        <v>0</v>
      </c>
      <c r="W9388" s="5">
        <v>0</v>
      </c>
      <c r="X9388" s="5">
        <v>0</v>
      </c>
      <c r="Y9388" s="5">
        <v>1</v>
      </c>
      <c r="Z9388" s="5">
        <v>1</v>
      </c>
      <c r="AA9388" s="5">
        <v>1</v>
      </c>
      <c r="AB9388" s="5">
        <v>2</v>
      </c>
      <c r="AC9388" s="5">
        <v>4</v>
      </c>
      <c r="AD9388" s="5">
        <v>1</v>
      </c>
      <c r="AE9388" s="5">
        <v>1</v>
      </c>
      <c r="AF9388" s="5">
        <v>1</v>
      </c>
      <c r="AG9388" s="5">
        <v>1</v>
      </c>
      <c r="AH9388" s="5">
        <v>1</v>
      </c>
      <c r="AI9388" s="5">
        <v>1</v>
      </c>
      <c r="AJ9388" s="5" t="s">
        <v>122</v>
      </c>
      <c r="AK9388" s="5">
        <v>3.36</v>
      </c>
      <c r="AL9388" s="7">
        <v>8.0600000000000001E-10</v>
      </c>
      <c r="AM9388" s="5" t="s">
        <v>36</v>
      </c>
      <c r="AN9388" s="5" t="s">
        <v>41</v>
      </c>
      <c r="AO9388" s="5" t="s">
        <v>91</v>
      </c>
    </row>
    <row r="9389" spans="1:41" x14ac:dyDescent="0.35">
      <c r="A9389" s="5" t="s">
        <v>9514</v>
      </c>
      <c r="B9389" s="6">
        <v>35901</v>
      </c>
      <c r="C9389" s="10">
        <v>22.757865937072502</v>
      </c>
      <c r="D9389" s="5">
        <v>1</v>
      </c>
      <c r="E9389" s="5">
        <v>0</v>
      </c>
      <c r="F9389" s="10">
        <v>23.968542230000001</v>
      </c>
      <c r="G9389" s="10">
        <v>165.26875050000001</v>
      </c>
      <c r="H9389" s="10">
        <v>65.467100759999994</v>
      </c>
      <c r="I9389" s="10">
        <v>62.54737574</v>
      </c>
      <c r="J9389" s="10">
        <v>90.541351340000006</v>
      </c>
      <c r="K9389" s="10">
        <v>108.1095849</v>
      </c>
      <c r="L9389" s="10">
        <v>178.6970532</v>
      </c>
      <c r="M9389" s="10">
        <v>119.6078298</v>
      </c>
      <c r="N9389" s="10">
        <v>2.8569872209999998</v>
      </c>
      <c r="O9389" s="10">
        <v>91.190175249999996</v>
      </c>
      <c r="P9389" s="10">
        <v>106.3703946</v>
      </c>
      <c r="Q9389" s="10">
        <v>75.80830469</v>
      </c>
      <c r="R9389" s="5">
        <v>0</v>
      </c>
      <c r="S9389" s="5">
        <v>0</v>
      </c>
      <c r="T9389" s="5">
        <v>1</v>
      </c>
      <c r="U9389" s="5">
        <v>0</v>
      </c>
      <c r="V9389" s="5">
        <v>0</v>
      </c>
      <c r="W9389" s="5">
        <v>0</v>
      </c>
      <c r="X9389" s="5">
        <v>0</v>
      </c>
      <c r="Y9389" s="5">
        <v>1</v>
      </c>
      <c r="Z9389" s="5">
        <v>1</v>
      </c>
      <c r="AA9389" s="5">
        <v>2</v>
      </c>
      <c r="AB9389" s="5">
        <v>2</v>
      </c>
      <c r="AC9389" s="5">
        <v>4</v>
      </c>
      <c r="AD9389" s="5">
        <v>1</v>
      </c>
      <c r="AE9389" s="5">
        <v>1</v>
      </c>
      <c r="AF9389" s="5">
        <v>1</v>
      </c>
      <c r="AG9389" s="5">
        <v>1</v>
      </c>
      <c r="AH9389" s="5">
        <v>1</v>
      </c>
      <c r="AI9389" s="5">
        <v>1</v>
      </c>
      <c r="AJ9389" s="5" t="s">
        <v>35</v>
      </c>
      <c r="AK9389" s="5">
        <v>2.19</v>
      </c>
      <c r="AL9389" s="7">
        <v>1.9199999999999998E-6</v>
      </c>
      <c r="AM9389" s="5" t="s">
        <v>36</v>
      </c>
      <c r="AN9389" s="5" t="s">
        <v>37</v>
      </c>
      <c r="AO9389" s="5" t="s">
        <v>94</v>
      </c>
    </row>
    <row r="9390" spans="1:41" x14ac:dyDescent="0.35">
      <c r="A9390" s="5" t="s">
        <v>9515</v>
      </c>
      <c r="B9390" s="6">
        <v>36150</v>
      </c>
      <c r="C9390" s="10">
        <v>22.076607387140903</v>
      </c>
      <c r="D9390" s="5">
        <v>1</v>
      </c>
      <c r="E9390" s="5">
        <v>0</v>
      </c>
      <c r="F9390" s="10">
        <v>25.287985500000001</v>
      </c>
      <c r="G9390" s="10">
        <v>154.19346609999999</v>
      </c>
      <c r="H9390" s="10">
        <v>60.12376596</v>
      </c>
      <c r="I9390" s="10">
        <v>65.15380768</v>
      </c>
      <c r="J9390" s="10">
        <v>95.722861140000006</v>
      </c>
      <c r="K9390" s="10">
        <v>109.40411450000001</v>
      </c>
      <c r="L9390" s="10">
        <v>177.49285860000001</v>
      </c>
      <c r="M9390" s="10">
        <v>121.3600156</v>
      </c>
      <c r="N9390" s="10">
        <v>2.7242131340000002</v>
      </c>
      <c r="O9390" s="10">
        <v>94.227255479999997</v>
      </c>
      <c r="P9390" s="10">
        <v>111.45152899999999</v>
      </c>
      <c r="Q9390" s="10">
        <v>74.375274039999994</v>
      </c>
      <c r="R9390" s="5">
        <v>0</v>
      </c>
      <c r="S9390" s="5">
        <v>0</v>
      </c>
      <c r="T9390" s="5">
        <v>1</v>
      </c>
      <c r="U9390" s="5">
        <v>0</v>
      </c>
      <c r="V9390" s="5">
        <v>0</v>
      </c>
      <c r="W9390" s="5">
        <v>0</v>
      </c>
      <c r="X9390" s="5">
        <v>0</v>
      </c>
      <c r="Y9390" s="5">
        <v>2</v>
      </c>
      <c r="Z9390" s="5">
        <v>1</v>
      </c>
      <c r="AA9390" s="5">
        <v>2</v>
      </c>
      <c r="AB9390" s="5">
        <v>1</v>
      </c>
      <c r="AC9390" s="5">
        <v>4</v>
      </c>
      <c r="AD9390" s="5">
        <v>1</v>
      </c>
      <c r="AE9390" s="5">
        <v>1</v>
      </c>
      <c r="AF9390" s="5">
        <v>1</v>
      </c>
      <c r="AG9390" s="5">
        <v>1</v>
      </c>
      <c r="AH9390" s="5">
        <v>1</v>
      </c>
      <c r="AI9390" s="5">
        <v>1</v>
      </c>
      <c r="AJ9390" s="5" t="s">
        <v>35</v>
      </c>
      <c r="AK9390" s="5">
        <v>2.19</v>
      </c>
      <c r="AL9390" s="7">
        <v>1.6799999999999998E-5</v>
      </c>
      <c r="AM9390" s="5" t="s">
        <v>36</v>
      </c>
      <c r="AN9390" s="5" t="s">
        <v>39</v>
      </c>
      <c r="AO9390" s="5" t="s">
        <v>71</v>
      </c>
    </row>
    <row r="9391" spans="1:41" x14ac:dyDescent="0.35">
      <c r="A9391" s="5" t="s">
        <v>9516</v>
      </c>
      <c r="B9391" s="6">
        <v>32736</v>
      </c>
      <c r="C9391" s="10">
        <v>31.417236662106703</v>
      </c>
      <c r="D9391" s="5">
        <v>1</v>
      </c>
      <c r="E9391" s="5">
        <v>0</v>
      </c>
      <c r="F9391" s="10">
        <v>29.320755699999999</v>
      </c>
      <c r="G9391" s="10">
        <v>166.1963878</v>
      </c>
      <c r="H9391" s="10">
        <v>80.987561049999996</v>
      </c>
      <c r="I9391" s="10">
        <v>38.801571520000003</v>
      </c>
      <c r="J9391" s="10">
        <v>195.0490887</v>
      </c>
      <c r="K9391" s="10">
        <v>129.2627267</v>
      </c>
      <c r="L9391" s="10">
        <v>285.19347729999998</v>
      </c>
      <c r="M9391" s="10">
        <v>481.42092000000002</v>
      </c>
      <c r="N9391" s="10">
        <v>7.3500496550000003</v>
      </c>
      <c r="O9391" s="10">
        <v>109.4574246</v>
      </c>
      <c r="P9391" s="10">
        <v>126.1586228</v>
      </c>
      <c r="Q9391" s="10">
        <v>96.270707459999997</v>
      </c>
      <c r="R9391" s="5">
        <v>0</v>
      </c>
      <c r="S9391" s="5">
        <v>1</v>
      </c>
      <c r="T9391" s="5">
        <v>1</v>
      </c>
      <c r="U9391" s="5">
        <v>1</v>
      </c>
      <c r="V9391" s="5">
        <v>1</v>
      </c>
      <c r="W9391" s="5">
        <v>1</v>
      </c>
      <c r="X9391" s="5">
        <v>1</v>
      </c>
      <c r="Y9391" s="5">
        <v>2</v>
      </c>
      <c r="Z9391" s="5">
        <v>2</v>
      </c>
      <c r="AA9391" s="5">
        <v>3</v>
      </c>
      <c r="AB9391" s="5">
        <v>4</v>
      </c>
      <c r="AC9391" s="5">
        <v>4</v>
      </c>
      <c r="AD9391" s="5">
        <v>4</v>
      </c>
      <c r="AE9391" s="5">
        <v>3</v>
      </c>
      <c r="AF9391" s="5">
        <v>4</v>
      </c>
      <c r="AG9391" s="5">
        <v>2</v>
      </c>
      <c r="AH9391" s="5">
        <v>4</v>
      </c>
      <c r="AI9391" s="5">
        <v>3</v>
      </c>
      <c r="AJ9391" s="5" t="s">
        <v>124</v>
      </c>
      <c r="AK9391" s="5">
        <v>2.19</v>
      </c>
      <c r="AL9391" s="5">
        <v>0.99418017199999997</v>
      </c>
      <c r="AM9391" s="5" t="s">
        <v>49</v>
      </c>
      <c r="AN9391" s="5" t="s">
        <v>47</v>
      </c>
      <c r="AO9391" s="5" t="s">
        <v>96</v>
      </c>
    </row>
    <row r="9392" spans="1:41" x14ac:dyDescent="0.35">
      <c r="A9392" s="5" t="s">
        <v>9517</v>
      </c>
      <c r="B9392" s="6">
        <v>29042</v>
      </c>
      <c r="C9392" s="10">
        <v>41.523939808481529</v>
      </c>
      <c r="D9392" s="5">
        <v>2</v>
      </c>
      <c r="E9392" s="5">
        <v>2</v>
      </c>
      <c r="F9392" s="10">
        <v>21.782959269999999</v>
      </c>
      <c r="G9392" s="10">
        <v>163.18341150000001</v>
      </c>
      <c r="H9392" s="10">
        <v>58.00546275</v>
      </c>
      <c r="I9392" s="10">
        <v>66.254161159999995</v>
      </c>
      <c r="J9392" s="10">
        <v>116.75084409999999</v>
      </c>
      <c r="K9392" s="10">
        <v>117.6556399</v>
      </c>
      <c r="L9392" s="10">
        <v>142.4876113</v>
      </c>
      <c r="M9392" s="10">
        <v>120.96170739999999</v>
      </c>
      <c r="N9392" s="10">
        <v>2.1506213170000001</v>
      </c>
      <c r="O9392" s="10">
        <v>87.986244799999994</v>
      </c>
      <c r="P9392" s="10">
        <v>112.45512340000001</v>
      </c>
      <c r="Q9392" s="10">
        <v>74.767757779999997</v>
      </c>
      <c r="R9392" s="5">
        <v>1</v>
      </c>
      <c r="S9392" s="5">
        <v>0</v>
      </c>
      <c r="T9392" s="5">
        <v>1</v>
      </c>
      <c r="U9392" s="5">
        <v>0</v>
      </c>
      <c r="V9392" s="5">
        <v>0</v>
      </c>
      <c r="W9392" s="5">
        <v>0</v>
      </c>
      <c r="X9392" s="5">
        <v>0</v>
      </c>
      <c r="Y9392" s="5">
        <v>1</v>
      </c>
      <c r="Z9392" s="5">
        <v>1</v>
      </c>
      <c r="AA9392" s="5">
        <v>1</v>
      </c>
      <c r="AB9392" s="5">
        <v>1</v>
      </c>
      <c r="AC9392" s="5">
        <v>4</v>
      </c>
      <c r="AD9392" s="5">
        <v>1</v>
      </c>
      <c r="AE9392" s="5">
        <v>1</v>
      </c>
      <c r="AF9392" s="5">
        <v>1</v>
      </c>
      <c r="AG9392" s="5">
        <v>1</v>
      </c>
      <c r="AH9392" s="5">
        <v>1</v>
      </c>
      <c r="AI9392" s="5">
        <v>1</v>
      </c>
      <c r="AJ9392" s="5" t="s">
        <v>123</v>
      </c>
      <c r="AK9392" s="5">
        <v>1.02</v>
      </c>
      <c r="AL9392" s="7">
        <v>1.37E-9</v>
      </c>
      <c r="AM9392" s="5" t="s">
        <v>36</v>
      </c>
      <c r="AN9392" s="5" t="s">
        <v>74</v>
      </c>
      <c r="AO9392" s="5" t="s">
        <v>75</v>
      </c>
    </row>
    <row r="9393" spans="1:41" x14ac:dyDescent="0.35">
      <c r="A9393" s="5" t="s">
        <v>9518</v>
      </c>
      <c r="B9393" s="6">
        <v>26989</v>
      </c>
      <c r="C9393" s="10">
        <v>47.140902872777019</v>
      </c>
      <c r="D9393" s="5">
        <v>2</v>
      </c>
      <c r="E9393" s="5">
        <v>0</v>
      </c>
      <c r="F9393" s="10">
        <v>25.087976179999998</v>
      </c>
      <c r="G9393" s="10">
        <v>171.5682204</v>
      </c>
      <c r="H9393" s="10">
        <v>73.848099239999996</v>
      </c>
      <c r="I9393" s="10">
        <v>67.217666989999998</v>
      </c>
      <c r="J9393" s="10">
        <v>113.5763097</v>
      </c>
      <c r="K9393" s="10">
        <v>118.9354062</v>
      </c>
      <c r="L9393" s="10">
        <v>147.2947566</v>
      </c>
      <c r="M9393" s="10">
        <v>123.1674404</v>
      </c>
      <c r="N9393" s="10">
        <v>2.1913101589999999</v>
      </c>
      <c r="O9393" s="10">
        <v>90.388660279999996</v>
      </c>
      <c r="P9393" s="10">
        <v>103.35178980000001</v>
      </c>
      <c r="Q9393" s="10">
        <v>82.766624239999999</v>
      </c>
      <c r="R9393" s="5">
        <v>1</v>
      </c>
      <c r="S9393" s="5">
        <v>0</v>
      </c>
      <c r="T9393" s="5">
        <v>1</v>
      </c>
      <c r="U9393" s="5">
        <v>0</v>
      </c>
      <c r="V9393" s="5">
        <v>0</v>
      </c>
      <c r="W9393" s="5">
        <v>1</v>
      </c>
      <c r="X9393" s="5">
        <v>0</v>
      </c>
      <c r="Y9393" s="5">
        <v>2</v>
      </c>
      <c r="Z9393" s="5">
        <v>1</v>
      </c>
      <c r="AA9393" s="5">
        <v>1</v>
      </c>
      <c r="AB9393" s="5">
        <v>1</v>
      </c>
      <c r="AC9393" s="5">
        <v>4</v>
      </c>
      <c r="AD9393" s="5">
        <v>1</v>
      </c>
      <c r="AE9393" s="5">
        <v>1</v>
      </c>
      <c r="AF9393" s="5">
        <v>1</v>
      </c>
      <c r="AG9393" s="5">
        <v>1</v>
      </c>
      <c r="AH9393" s="5">
        <v>2</v>
      </c>
      <c r="AI9393" s="5">
        <v>3</v>
      </c>
      <c r="AJ9393" s="5" t="s">
        <v>123</v>
      </c>
      <c r="AK9393" s="5">
        <v>2.15</v>
      </c>
      <c r="AL9393" s="7">
        <v>4.3299999999999997E-9</v>
      </c>
      <c r="AM9393" s="5" t="s">
        <v>36</v>
      </c>
      <c r="AN9393" s="5" t="s">
        <v>53</v>
      </c>
      <c r="AO9393" s="5" t="s">
        <v>117</v>
      </c>
    </row>
    <row r="9394" spans="1:41" x14ac:dyDescent="0.35">
      <c r="A9394" s="5" t="s">
        <v>9519</v>
      </c>
      <c r="B9394" s="6">
        <v>34907</v>
      </c>
      <c r="C9394" s="10">
        <v>25.477428180574556</v>
      </c>
      <c r="D9394" s="5">
        <v>2</v>
      </c>
      <c r="E9394" s="5">
        <v>1</v>
      </c>
      <c r="F9394" s="10">
        <v>28.65460217</v>
      </c>
      <c r="G9394" s="10">
        <v>173.50100789999999</v>
      </c>
      <c r="H9394" s="10">
        <v>86.257801979999996</v>
      </c>
      <c r="I9394" s="10">
        <v>75.929415259999999</v>
      </c>
      <c r="J9394" s="10">
        <v>92.88162002</v>
      </c>
      <c r="K9394" s="10">
        <v>110.1864997</v>
      </c>
      <c r="L9394" s="10">
        <v>158.52317300000001</v>
      </c>
      <c r="M9394" s="10">
        <v>122.70686670000001</v>
      </c>
      <c r="N9394" s="10">
        <v>2.0877702330000001</v>
      </c>
      <c r="O9394" s="10">
        <v>94.444141709999997</v>
      </c>
      <c r="P9394" s="10">
        <v>111.9100459</v>
      </c>
      <c r="Q9394" s="10">
        <v>74.724321329999995</v>
      </c>
      <c r="R9394" s="5">
        <v>0</v>
      </c>
      <c r="S9394" s="5">
        <v>0</v>
      </c>
      <c r="T9394" s="5">
        <v>0</v>
      </c>
      <c r="U9394" s="5">
        <v>0</v>
      </c>
      <c r="V9394" s="5">
        <v>0</v>
      </c>
      <c r="W9394" s="5">
        <v>0</v>
      </c>
      <c r="X9394" s="5">
        <v>0</v>
      </c>
      <c r="Y9394" s="5">
        <v>2</v>
      </c>
      <c r="Z9394" s="5">
        <v>1</v>
      </c>
      <c r="AA9394" s="5">
        <v>1</v>
      </c>
      <c r="AB9394" s="5">
        <v>1</v>
      </c>
      <c r="AC9394" s="5">
        <v>4</v>
      </c>
      <c r="AD9394" s="5">
        <v>1</v>
      </c>
      <c r="AE9394" s="5">
        <v>1</v>
      </c>
      <c r="AF9394" s="5">
        <v>1</v>
      </c>
      <c r="AG9394" s="5">
        <v>1</v>
      </c>
      <c r="AH9394" s="5">
        <v>1</v>
      </c>
      <c r="AI9394" s="5">
        <v>1</v>
      </c>
      <c r="AJ9394" s="5" t="s">
        <v>119</v>
      </c>
      <c r="AK9394" s="5">
        <v>1.02</v>
      </c>
      <c r="AL9394" s="7">
        <v>1.31E-7</v>
      </c>
      <c r="AM9394" s="5" t="s">
        <v>49</v>
      </c>
      <c r="AN9394" s="5" t="s">
        <v>47</v>
      </c>
      <c r="AO9394" s="5" t="s">
        <v>96</v>
      </c>
    </row>
    <row r="9395" spans="1:41" x14ac:dyDescent="0.35">
      <c r="A9395" s="5" t="s">
        <v>9520</v>
      </c>
      <c r="B9395" s="6">
        <v>36263</v>
      </c>
      <c r="C9395" s="10">
        <v>21.767441860465116</v>
      </c>
      <c r="D9395" s="5">
        <v>2</v>
      </c>
      <c r="E9395" s="5">
        <v>0</v>
      </c>
      <c r="F9395" s="10">
        <v>25.122911609999999</v>
      </c>
      <c r="G9395" s="10">
        <v>168.30362299999999</v>
      </c>
      <c r="H9395" s="10">
        <v>71.163434539999997</v>
      </c>
      <c r="I9395" s="10">
        <v>71.564778939999997</v>
      </c>
      <c r="J9395" s="10">
        <v>93.680767700000004</v>
      </c>
      <c r="K9395" s="10">
        <v>114.4748847</v>
      </c>
      <c r="L9395" s="10">
        <v>158.26406919999999</v>
      </c>
      <c r="M9395" s="10">
        <v>124.36678910000001</v>
      </c>
      <c r="N9395" s="10">
        <v>2.2114798869999999</v>
      </c>
      <c r="O9395" s="10">
        <v>86.517130330000001</v>
      </c>
      <c r="P9395" s="10">
        <v>112.9976365</v>
      </c>
      <c r="Q9395" s="10">
        <v>80.574233289999995</v>
      </c>
      <c r="R9395" s="5">
        <v>0</v>
      </c>
      <c r="S9395" s="5">
        <v>0</v>
      </c>
      <c r="T9395" s="5">
        <v>0</v>
      </c>
      <c r="U9395" s="5">
        <v>1</v>
      </c>
      <c r="V9395" s="5">
        <v>0</v>
      </c>
      <c r="W9395" s="5">
        <v>0</v>
      </c>
      <c r="X9395" s="5">
        <v>0</v>
      </c>
      <c r="Y9395" s="5">
        <v>2</v>
      </c>
      <c r="Z9395" s="5">
        <v>1</v>
      </c>
      <c r="AA9395" s="5">
        <v>1</v>
      </c>
      <c r="AB9395" s="5">
        <v>1</v>
      </c>
      <c r="AC9395" s="5">
        <v>4</v>
      </c>
      <c r="AD9395" s="5">
        <v>1</v>
      </c>
      <c r="AE9395" s="5">
        <v>1</v>
      </c>
      <c r="AF9395" s="5">
        <v>1</v>
      </c>
      <c r="AG9395" s="5">
        <v>1</v>
      </c>
      <c r="AH9395" s="5">
        <v>2</v>
      </c>
      <c r="AI9395" s="5">
        <v>3</v>
      </c>
      <c r="AJ9395" s="5" t="s">
        <v>119</v>
      </c>
      <c r="AK9395" s="5">
        <v>1.02</v>
      </c>
      <c r="AL9395" s="7">
        <v>8.3799999999999996E-8</v>
      </c>
      <c r="AM9395" s="5" t="s">
        <v>36</v>
      </c>
      <c r="AN9395" s="5" t="s">
        <v>68</v>
      </c>
      <c r="AO9395" s="5" t="s">
        <v>102</v>
      </c>
    </row>
    <row r="9396" spans="1:41" x14ac:dyDescent="0.35">
      <c r="A9396" s="5" t="s">
        <v>9521</v>
      </c>
      <c r="B9396" s="6">
        <v>25509</v>
      </c>
      <c r="C9396" s="10">
        <v>51.19015047879617</v>
      </c>
      <c r="D9396" s="5">
        <v>2</v>
      </c>
      <c r="E9396" s="5">
        <v>1</v>
      </c>
      <c r="F9396" s="10">
        <v>29.89498511</v>
      </c>
      <c r="G9396" s="10">
        <v>169.1301235</v>
      </c>
      <c r="H9396" s="10">
        <v>85.514600999999999</v>
      </c>
      <c r="I9396" s="10">
        <v>65.010398589999994</v>
      </c>
      <c r="J9396" s="10">
        <v>118.32379280000001</v>
      </c>
      <c r="K9396" s="10">
        <v>115.36656910000001</v>
      </c>
      <c r="L9396" s="10">
        <v>143.81504620000001</v>
      </c>
      <c r="M9396" s="10">
        <v>117.9249915</v>
      </c>
      <c r="N9396" s="10">
        <v>2.2121852710000001</v>
      </c>
      <c r="O9396" s="10">
        <v>91.205705499999993</v>
      </c>
      <c r="P9396" s="10">
        <v>103.7031351</v>
      </c>
      <c r="Q9396" s="10">
        <v>81.881184439999998</v>
      </c>
      <c r="R9396" s="5">
        <v>1</v>
      </c>
      <c r="S9396" s="5">
        <v>0</v>
      </c>
      <c r="T9396" s="5">
        <v>1</v>
      </c>
      <c r="U9396" s="5">
        <v>0</v>
      </c>
      <c r="V9396" s="5">
        <v>0</v>
      </c>
      <c r="W9396" s="5">
        <v>0</v>
      </c>
      <c r="X9396" s="5">
        <v>1</v>
      </c>
      <c r="Y9396" s="5">
        <v>2</v>
      </c>
      <c r="Z9396" s="5">
        <v>1</v>
      </c>
      <c r="AA9396" s="5">
        <v>1</v>
      </c>
      <c r="AB9396" s="5">
        <v>1</v>
      </c>
      <c r="AC9396" s="5">
        <v>4</v>
      </c>
      <c r="AD9396" s="5">
        <v>1</v>
      </c>
      <c r="AE9396" s="5">
        <v>1</v>
      </c>
      <c r="AF9396" s="5">
        <v>1</v>
      </c>
      <c r="AG9396" s="5">
        <v>1</v>
      </c>
      <c r="AH9396" s="5">
        <v>2</v>
      </c>
      <c r="AI9396" s="5">
        <v>3</v>
      </c>
      <c r="AJ9396" s="5" t="s">
        <v>123</v>
      </c>
      <c r="AK9396" s="5">
        <v>2.15</v>
      </c>
      <c r="AL9396" s="7">
        <v>9.4800000000000002E-8</v>
      </c>
      <c r="AM9396" s="5" t="s">
        <v>36</v>
      </c>
      <c r="AN9396" s="5" t="s">
        <v>53</v>
      </c>
      <c r="AO9396" s="5" t="s">
        <v>107</v>
      </c>
    </row>
    <row r="9397" spans="1:41" x14ac:dyDescent="0.35">
      <c r="A9397" s="5" t="s">
        <v>9522</v>
      </c>
      <c r="B9397" s="6">
        <v>31935</v>
      </c>
      <c r="C9397" s="10">
        <v>33.608755129958958</v>
      </c>
      <c r="D9397" s="5">
        <v>2</v>
      </c>
      <c r="E9397" s="5">
        <v>1</v>
      </c>
      <c r="F9397" s="10">
        <v>26.254205370000001</v>
      </c>
      <c r="G9397" s="10">
        <v>165.11028880000001</v>
      </c>
      <c r="H9397" s="10">
        <v>71.57265907</v>
      </c>
      <c r="I9397" s="10">
        <v>77.251633589999997</v>
      </c>
      <c r="J9397" s="10">
        <v>116.18331480000001</v>
      </c>
      <c r="K9397" s="10">
        <v>100.8566383</v>
      </c>
      <c r="L9397" s="10">
        <v>177.54082030000001</v>
      </c>
      <c r="M9397" s="10">
        <v>121.17735829999999</v>
      </c>
      <c r="N9397" s="10">
        <v>2.2982144469999999</v>
      </c>
      <c r="O9397" s="10">
        <v>90.536883149999994</v>
      </c>
      <c r="P9397" s="10">
        <v>102.34167170000001</v>
      </c>
      <c r="Q9397" s="10">
        <v>84.429879580000005</v>
      </c>
      <c r="R9397" s="5">
        <v>1</v>
      </c>
      <c r="S9397" s="5">
        <v>0</v>
      </c>
      <c r="T9397" s="5">
        <v>0</v>
      </c>
      <c r="U9397" s="5">
        <v>0</v>
      </c>
      <c r="V9397" s="5">
        <v>0</v>
      </c>
      <c r="W9397" s="5">
        <v>0</v>
      </c>
      <c r="X9397" s="5">
        <v>0</v>
      </c>
      <c r="Y9397" s="5">
        <v>2</v>
      </c>
      <c r="Z9397" s="5">
        <v>1</v>
      </c>
      <c r="AA9397" s="5">
        <v>2</v>
      </c>
      <c r="AB9397" s="5">
        <v>1</v>
      </c>
      <c r="AC9397" s="5">
        <v>4</v>
      </c>
      <c r="AD9397" s="5">
        <v>1</v>
      </c>
      <c r="AE9397" s="5">
        <v>1</v>
      </c>
      <c r="AF9397" s="5">
        <v>1</v>
      </c>
      <c r="AG9397" s="5">
        <v>1</v>
      </c>
      <c r="AH9397" s="5">
        <v>2</v>
      </c>
      <c r="AI9397" s="5">
        <v>3</v>
      </c>
      <c r="AJ9397" s="5" t="s">
        <v>121</v>
      </c>
      <c r="AK9397" s="5">
        <v>1.02</v>
      </c>
      <c r="AL9397" s="7">
        <v>1.5E-5</v>
      </c>
      <c r="AM9397" s="5" t="s">
        <v>36</v>
      </c>
      <c r="AN9397" s="5" t="s">
        <v>55</v>
      </c>
      <c r="AO9397" s="5" t="s">
        <v>56</v>
      </c>
    </row>
    <row r="9398" spans="1:41" x14ac:dyDescent="0.35">
      <c r="A9398" s="5" t="s">
        <v>9523</v>
      </c>
      <c r="B9398" s="6">
        <v>34230</v>
      </c>
      <c r="C9398" s="10">
        <v>27.3296853625171</v>
      </c>
      <c r="D9398" s="5">
        <v>2</v>
      </c>
      <c r="E9398" s="5">
        <v>0</v>
      </c>
      <c r="F9398" s="10">
        <v>25.448899690000001</v>
      </c>
      <c r="G9398" s="10">
        <v>171.0384852</v>
      </c>
      <c r="H9398" s="10">
        <v>74.448627070000001</v>
      </c>
      <c r="I9398" s="10">
        <v>74.951215750000003</v>
      </c>
      <c r="J9398" s="10">
        <v>114.08451599999999</v>
      </c>
      <c r="K9398" s="10">
        <v>114.3551782</v>
      </c>
      <c r="L9398" s="10">
        <v>177.5032248</v>
      </c>
      <c r="M9398" s="10">
        <v>120.3290118</v>
      </c>
      <c r="N9398" s="10">
        <v>2.3682501079999998</v>
      </c>
      <c r="O9398" s="10">
        <v>88.78314847</v>
      </c>
      <c r="P9398" s="10">
        <v>105.703799</v>
      </c>
      <c r="Q9398" s="10">
        <v>82.910910529999995</v>
      </c>
      <c r="R9398" s="5">
        <v>1</v>
      </c>
      <c r="S9398" s="5">
        <v>0</v>
      </c>
      <c r="T9398" s="5">
        <v>0</v>
      </c>
      <c r="U9398" s="5">
        <v>0</v>
      </c>
      <c r="V9398" s="5">
        <v>0</v>
      </c>
      <c r="W9398" s="5">
        <v>0</v>
      </c>
      <c r="X9398" s="5">
        <v>0</v>
      </c>
      <c r="Y9398" s="5">
        <v>2</v>
      </c>
      <c r="Z9398" s="5">
        <v>1</v>
      </c>
      <c r="AA9398" s="5">
        <v>2</v>
      </c>
      <c r="AB9398" s="5">
        <v>1</v>
      </c>
      <c r="AC9398" s="5">
        <v>4</v>
      </c>
      <c r="AD9398" s="5">
        <v>1</v>
      </c>
      <c r="AE9398" s="5">
        <v>1</v>
      </c>
      <c r="AF9398" s="5">
        <v>1</v>
      </c>
      <c r="AG9398" s="5">
        <v>1</v>
      </c>
      <c r="AH9398" s="5">
        <v>2</v>
      </c>
      <c r="AI9398" s="5">
        <v>3</v>
      </c>
      <c r="AJ9398" s="5" t="s">
        <v>121</v>
      </c>
      <c r="AK9398" s="5">
        <v>1.02</v>
      </c>
      <c r="AL9398" s="7">
        <v>6.0699999999999997E-7</v>
      </c>
      <c r="AM9398" s="5" t="s">
        <v>43</v>
      </c>
      <c r="AN9398" s="5" t="s">
        <v>72</v>
      </c>
      <c r="AO9398" s="5" t="s">
        <v>92</v>
      </c>
    </row>
    <row r="9399" spans="1:41" x14ac:dyDescent="0.35">
      <c r="A9399" s="5" t="s">
        <v>9524</v>
      </c>
      <c r="B9399" s="6">
        <v>37319</v>
      </c>
      <c r="C9399" s="10">
        <v>18.878248974008208</v>
      </c>
      <c r="D9399" s="5">
        <v>1</v>
      </c>
      <c r="E9399" s="5">
        <v>1</v>
      </c>
      <c r="F9399" s="10">
        <v>26.508051349999999</v>
      </c>
      <c r="G9399" s="10">
        <v>156.1122507</v>
      </c>
      <c r="H9399" s="10">
        <v>64.602864249999996</v>
      </c>
      <c r="I9399" s="10">
        <v>67.627416449999998</v>
      </c>
      <c r="J9399" s="10">
        <v>93.216206720000002</v>
      </c>
      <c r="K9399" s="10">
        <v>103.96677769999999</v>
      </c>
      <c r="L9399" s="10">
        <v>171.75073560000001</v>
      </c>
      <c r="M9399" s="10">
        <v>119.4408869</v>
      </c>
      <c r="N9399" s="10">
        <v>2.5396613480000001</v>
      </c>
      <c r="O9399" s="10">
        <v>83.053429350000002</v>
      </c>
      <c r="P9399" s="10">
        <v>110.0352561</v>
      </c>
      <c r="Q9399" s="10">
        <v>73.507261690000007</v>
      </c>
      <c r="R9399" s="5">
        <v>0</v>
      </c>
      <c r="S9399" s="5">
        <v>0</v>
      </c>
      <c r="T9399" s="5">
        <v>0</v>
      </c>
      <c r="U9399" s="5">
        <v>0</v>
      </c>
      <c r="V9399" s="5">
        <v>0</v>
      </c>
      <c r="W9399" s="5">
        <v>0</v>
      </c>
      <c r="X9399" s="5">
        <v>0</v>
      </c>
      <c r="Y9399" s="5">
        <v>2</v>
      </c>
      <c r="Z9399" s="5">
        <v>1</v>
      </c>
      <c r="AA9399" s="5">
        <v>2</v>
      </c>
      <c r="AB9399" s="5">
        <v>1</v>
      </c>
      <c r="AC9399" s="5">
        <v>4</v>
      </c>
      <c r="AD9399" s="5">
        <v>1</v>
      </c>
      <c r="AE9399" s="5">
        <v>1</v>
      </c>
      <c r="AF9399" s="5">
        <v>1</v>
      </c>
      <c r="AG9399" s="5">
        <v>1</v>
      </c>
      <c r="AH9399" s="5">
        <v>1</v>
      </c>
      <c r="AI9399" s="5">
        <v>1</v>
      </c>
      <c r="AJ9399" s="5" t="s">
        <v>35</v>
      </c>
      <c r="AK9399" s="5">
        <v>2.19</v>
      </c>
      <c r="AL9399" s="7">
        <v>7.1500000000000004E-7</v>
      </c>
      <c r="AM9399" s="5" t="s">
        <v>36</v>
      </c>
      <c r="AN9399" s="5" t="s">
        <v>86</v>
      </c>
      <c r="AO9399" s="5" t="s">
        <v>87</v>
      </c>
    </row>
    <row r="9400" spans="1:41" x14ac:dyDescent="0.35">
      <c r="A9400" s="5" t="s">
        <v>9525</v>
      </c>
      <c r="B9400" s="6">
        <v>30696</v>
      </c>
      <c r="C9400" s="10">
        <v>36.998632010943915</v>
      </c>
      <c r="D9400" s="5">
        <v>2</v>
      </c>
      <c r="E9400" s="5">
        <v>1</v>
      </c>
      <c r="F9400" s="10">
        <v>23.998304770000001</v>
      </c>
      <c r="G9400" s="10">
        <v>169.75009410000001</v>
      </c>
      <c r="H9400" s="10">
        <v>69.151341819999999</v>
      </c>
      <c r="I9400" s="10">
        <v>73.891140010000001</v>
      </c>
      <c r="J9400" s="10">
        <v>117.1047614</v>
      </c>
      <c r="K9400" s="10">
        <v>107.56687530000001</v>
      </c>
      <c r="L9400" s="10">
        <v>178.38903909999999</v>
      </c>
      <c r="M9400" s="10">
        <v>118.80413729999999</v>
      </c>
      <c r="N9400" s="10">
        <v>2.414214195</v>
      </c>
      <c r="O9400" s="10">
        <v>90.081059580000002</v>
      </c>
      <c r="P9400" s="10">
        <v>109.5326299</v>
      </c>
      <c r="Q9400" s="10">
        <v>79.057811889999996</v>
      </c>
      <c r="R9400" s="5">
        <v>1</v>
      </c>
      <c r="S9400" s="5">
        <v>0</v>
      </c>
      <c r="T9400" s="5">
        <v>0</v>
      </c>
      <c r="U9400" s="5">
        <v>0</v>
      </c>
      <c r="V9400" s="5">
        <v>0</v>
      </c>
      <c r="W9400" s="5">
        <v>0</v>
      </c>
      <c r="X9400" s="5">
        <v>0</v>
      </c>
      <c r="Y9400" s="5">
        <v>1</v>
      </c>
      <c r="Z9400" s="5">
        <v>1</v>
      </c>
      <c r="AA9400" s="5">
        <v>2</v>
      </c>
      <c r="AB9400" s="5">
        <v>1</v>
      </c>
      <c r="AC9400" s="5">
        <v>4</v>
      </c>
      <c r="AD9400" s="5">
        <v>1</v>
      </c>
      <c r="AE9400" s="5">
        <v>1</v>
      </c>
      <c r="AF9400" s="5">
        <v>1</v>
      </c>
      <c r="AG9400" s="5">
        <v>1</v>
      </c>
      <c r="AH9400" s="5">
        <v>1</v>
      </c>
      <c r="AI9400" s="5">
        <v>1</v>
      </c>
      <c r="AJ9400" s="5" t="s">
        <v>121</v>
      </c>
      <c r="AK9400" s="5">
        <v>1.02</v>
      </c>
      <c r="AL9400" s="7">
        <v>1.5099999999999999E-6</v>
      </c>
      <c r="AM9400" s="5" t="s">
        <v>36</v>
      </c>
      <c r="AN9400" s="5" t="s">
        <v>53</v>
      </c>
      <c r="AO9400" s="5" t="s">
        <v>54</v>
      </c>
    </row>
    <row r="9401" spans="1:41" x14ac:dyDescent="0.35">
      <c r="A9401" s="5" t="s">
        <v>9526</v>
      </c>
      <c r="B9401" s="6">
        <v>34508</v>
      </c>
      <c r="C9401" s="10">
        <v>26.569083447332421</v>
      </c>
      <c r="D9401" s="5">
        <v>1</v>
      </c>
      <c r="E9401" s="5">
        <v>0</v>
      </c>
      <c r="F9401" s="10">
        <v>18.598901120000001</v>
      </c>
      <c r="G9401" s="10">
        <v>157.36252010000001</v>
      </c>
      <c r="H9401" s="10">
        <v>46.056389529999997</v>
      </c>
      <c r="I9401" s="10">
        <v>60.050489800000001</v>
      </c>
      <c r="J9401" s="10">
        <v>87.908052299999994</v>
      </c>
      <c r="K9401" s="10">
        <v>103.7210572</v>
      </c>
      <c r="L9401" s="10">
        <v>181.90015410000001</v>
      </c>
      <c r="M9401" s="10">
        <v>129.41887829999999</v>
      </c>
      <c r="N9401" s="10">
        <v>3.0291202400000001</v>
      </c>
      <c r="O9401" s="10">
        <v>85.262656059999998</v>
      </c>
      <c r="P9401" s="10">
        <v>111.57522760000001</v>
      </c>
      <c r="Q9401" s="10">
        <v>77.792323730000007</v>
      </c>
      <c r="R9401" s="5">
        <v>1</v>
      </c>
      <c r="S9401" s="5">
        <v>0</v>
      </c>
      <c r="T9401" s="5">
        <v>1</v>
      </c>
      <c r="U9401" s="5">
        <v>0</v>
      </c>
      <c r="V9401" s="5">
        <v>0</v>
      </c>
      <c r="W9401" s="5">
        <v>0</v>
      </c>
      <c r="X9401" s="5">
        <v>0</v>
      </c>
      <c r="Y9401" s="5">
        <v>1</v>
      </c>
      <c r="Z9401" s="5">
        <v>1</v>
      </c>
      <c r="AA9401" s="5">
        <v>2</v>
      </c>
      <c r="AB9401" s="5">
        <v>2</v>
      </c>
      <c r="AC9401" s="5">
        <v>4</v>
      </c>
      <c r="AD9401" s="5">
        <v>1</v>
      </c>
      <c r="AE9401" s="5">
        <v>1</v>
      </c>
      <c r="AF9401" s="5">
        <v>1</v>
      </c>
      <c r="AG9401" s="5">
        <v>1</v>
      </c>
      <c r="AH9401" s="5">
        <v>1</v>
      </c>
      <c r="AI9401" s="5">
        <v>1</v>
      </c>
      <c r="AJ9401" s="5" t="s">
        <v>35</v>
      </c>
      <c r="AK9401" s="5">
        <v>2.19</v>
      </c>
      <c r="AL9401" s="7">
        <v>9.5599999999999999E-6</v>
      </c>
      <c r="AM9401" s="5" t="s">
        <v>36</v>
      </c>
      <c r="AN9401" s="5" t="s">
        <v>98</v>
      </c>
      <c r="AO9401" s="5" t="s">
        <v>99</v>
      </c>
    </row>
    <row r="9402" spans="1:41" x14ac:dyDescent="0.35">
      <c r="A9402" s="5" t="s">
        <v>9527</v>
      </c>
      <c r="B9402" s="6">
        <v>32408</v>
      </c>
      <c r="C9402" s="10">
        <v>32.314637482900139</v>
      </c>
      <c r="D9402" s="5">
        <v>2</v>
      </c>
      <c r="E9402" s="5">
        <v>0</v>
      </c>
      <c r="F9402" s="10">
        <v>23.57447436</v>
      </c>
      <c r="G9402" s="10">
        <v>166.54669240000001</v>
      </c>
      <c r="H9402" s="10">
        <v>65.390407269999997</v>
      </c>
      <c r="I9402" s="10">
        <v>76.667155730000005</v>
      </c>
      <c r="J9402" s="10">
        <v>115.6631428</v>
      </c>
      <c r="K9402" s="10">
        <v>107.8472258</v>
      </c>
      <c r="L9402" s="10">
        <v>173.80263410000001</v>
      </c>
      <c r="M9402" s="10">
        <v>120.42127379999999</v>
      </c>
      <c r="N9402" s="10">
        <v>2.266976418</v>
      </c>
      <c r="O9402" s="10">
        <v>91.374481799999998</v>
      </c>
      <c r="P9402" s="10">
        <v>104.8900426</v>
      </c>
      <c r="Q9402" s="10">
        <v>81.207894330000002</v>
      </c>
      <c r="R9402" s="5">
        <v>1</v>
      </c>
      <c r="S9402" s="5">
        <v>0</v>
      </c>
      <c r="T9402" s="5">
        <v>0</v>
      </c>
      <c r="U9402" s="5">
        <v>0</v>
      </c>
      <c r="V9402" s="5">
        <v>0</v>
      </c>
      <c r="W9402" s="5">
        <v>0</v>
      </c>
      <c r="X9402" s="5">
        <v>0</v>
      </c>
      <c r="Y9402" s="5">
        <v>1</v>
      </c>
      <c r="Z9402" s="5">
        <v>1</v>
      </c>
      <c r="AA9402" s="5">
        <v>2</v>
      </c>
      <c r="AB9402" s="5">
        <v>1</v>
      </c>
      <c r="AC9402" s="5">
        <v>4</v>
      </c>
      <c r="AD9402" s="5">
        <v>1</v>
      </c>
      <c r="AE9402" s="5">
        <v>1</v>
      </c>
      <c r="AF9402" s="5">
        <v>1</v>
      </c>
      <c r="AG9402" s="5">
        <v>1</v>
      </c>
      <c r="AH9402" s="5">
        <v>2</v>
      </c>
      <c r="AI9402" s="5">
        <v>3</v>
      </c>
      <c r="AJ9402" s="5" t="s">
        <v>121</v>
      </c>
      <c r="AK9402" s="5">
        <v>1.02</v>
      </c>
      <c r="AL9402" s="7">
        <v>5.4899999999999995E-7</v>
      </c>
      <c r="AM9402" s="5" t="s">
        <v>43</v>
      </c>
      <c r="AN9402" s="5" t="s">
        <v>72</v>
      </c>
      <c r="AO9402" s="5" t="s">
        <v>89</v>
      </c>
    </row>
    <row r="9403" spans="1:41" x14ac:dyDescent="0.35">
      <c r="A9403" s="5" t="s">
        <v>9528</v>
      </c>
      <c r="B9403" s="6">
        <v>30476</v>
      </c>
      <c r="C9403" s="10">
        <v>37.600547195622433</v>
      </c>
      <c r="D9403" s="5">
        <v>1</v>
      </c>
      <c r="E9403" s="5">
        <v>0</v>
      </c>
      <c r="F9403" s="10">
        <v>25.47922011</v>
      </c>
      <c r="G9403" s="10">
        <v>158.0481729</v>
      </c>
      <c r="H9403" s="10">
        <v>63.6451171</v>
      </c>
      <c r="I9403" s="10">
        <v>71.189985359999994</v>
      </c>
      <c r="J9403" s="10">
        <v>91.71033224</v>
      </c>
      <c r="K9403" s="10">
        <v>106.4962441</v>
      </c>
      <c r="L9403" s="10">
        <v>140.55312380000001</v>
      </c>
      <c r="M9403" s="10">
        <v>119.4047046</v>
      </c>
      <c r="N9403" s="10">
        <v>1.974338428</v>
      </c>
      <c r="O9403" s="10">
        <v>94.110286509999995</v>
      </c>
      <c r="P9403" s="10">
        <v>110.40262</v>
      </c>
      <c r="Q9403" s="10">
        <v>78.853490280000003</v>
      </c>
      <c r="R9403" s="5">
        <v>0</v>
      </c>
      <c r="S9403" s="5">
        <v>0</v>
      </c>
      <c r="T9403" s="5">
        <v>1</v>
      </c>
      <c r="U9403" s="5">
        <v>0</v>
      </c>
      <c r="V9403" s="5">
        <v>0</v>
      </c>
      <c r="W9403" s="5">
        <v>0</v>
      </c>
      <c r="X9403" s="5">
        <v>0</v>
      </c>
      <c r="Y9403" s="5">
        <v>2</v>
      </c>
      <c r="Z9403" s="5">
        <v>1</v>
      </c>
      <c r="AA9403" s="5">
        <v>1</v>
      </c>
      <c r="AB9403" s="5">
        <v>1</v>
      </c>
      <c r="AC9403" s="5">
        <v>4</v>
      </c>
      <c r="AD9403" s="5">
        <v>1</v>
      </c>
      <c r="AE9403" s="5">
        <v>1</v>
      </c>
      <c r="AF9403" s="5">
        <v>1</v>
      </c>
      <c r="AG9403" s="5">
        <v>1</v>
      </c>
      <c r="AH9403" s="5">
        <v>1</v>
      </c>
      <c r="AI9403" s="5">
        <v>1</v>
      </c>
      <c r="AJ9403" s="5" t="s">
        <v>120</v>
      </c>
      <c r="AK9403" s="5">
        <v>2.19</v>
      </c>
      <c r="AL9403" s="7">
        <v>1.2499999999999999E-7</v>
      </c>
      <c r="AM9403" s="5" t="s">
        <v>36</v>
      </c>
      <c r="AN9403" s="5" t="s">
        <v>37</v>
      </c>
      <c r="AO9403" s="5" t="s">
        <v>94</v>
      </c>
    </row>
    <row r="9404" spans="1:41" x14ac:dyDescent="0.35">
      <c r="A9404" s="5" t="s">
        <v>9529</v>
      </c>
      <c r="B9404" s="6">
        <v>33873</v>
      </c>
      <c r="C9404" s="10">
        <v>28.30642954856361</v>
      </c>
      <c r="D9404" s="5">
        <v>2</v>
      </c>
      <c r="E9404" s="5">
        <v>1</v>
      </c>
      <c r="F9404" s="10">
        <v>23.01304872</v>
      </c>
      <c r="G9404" s="10">
        <v>169.41410239999999</v>
      </c>
      <c r="H9404" s="10">
        <v>66.050068920000001</v>
      </c>
      <c r="I9404" s="10">
        <v>73.145801129999995</v>
      </c>
      <c r="J9404" s="10">
        <v>117.6501798</v>
      </c>
      <c r="K9404" s="10">
        <v>108.1181895</v>
      </c>
      <c r="L9404" s="10">
        <v>171.40117810000001</v>
      </c>
      <c r="M9404" s="10">
        <v>123.4730113</v>
      </c>
      <c r="N9404" s="10">
        <v>2.3432811660000001</v>
      </c>
      <c r="O9404" s="10">
        <v>90.171426699999998</v>
      </c>
      <c r="P9404" s="10">
        <v>108.02239280000001</v>
      </c>
      <c r="Q9404" s="10">
        <v>79.442062809999996</v>
      </c>
      <c r="R9404" s="5">
        <v>0</v>
      </c>
      <c r="S9404" s="5">
        <v>0</v>
      </c>
      <c r="T9404" s="5">
        <v>1</v>
      </c>
      <c r="U9404" s="5">
        <v>0</v>
      </c>
      <c r="V9404" s="5">
        <v>1</v>
      </c>
      <c r="W9404" s="5">
        <v>0</v>
      </c>
      <c r="X9404" s="5">
        <v>0</v>
      </c>
      <c r="Y9404" s="5">
        <v>1</v>
      </c>
      <c r="Z9404" s="5">
        <v>1</v>
      </c>
      <c r="AA9404" s="5">
        <v>2</v>
      </c>
      <c r="AB9404" s="5">
        <v>1</v>
      </c>
      <c r="AC9404" s="5">
        <v>4</v>
      </c>
      <c r="AD9404" s="5">
        <v>1</v>
      </c>
      <c r="AE9404" s="5">
        <v>1</v>
      </c>
      <c r="AF9404" s="5">
        <v>1</v>
      </c>
      <c r="AG9404" s="5">
        <v>1</v>
      </c>
      <c r="AH9404" s="5">
        <v>1</v>
      </c>
      <c r="AI9404" s="5">
        <v>1</v>
      </c>
      <c r="AJ9404" s="5" t="s">
        <v>121</v>
      </c>
      <c r="AK9404" s="5">
        <v>1.02</v>
      </c>
      <c r="AL9404" s="7">
        <v>4.7100000000000002E-7</v>
      </c>
      <c r="AM9404" s="5" t="s">
        <v>36</v>
      </c>
      <c r="AN9404" s="5" t="s">
        <v>39</v>
      </c>
      <c r="AO9404" s="5" t="s">
        <v>83</v>
      </c>
    </row>
    <row r="9405" spans="1:41" x14ac:dyDescent="0.35">
      <c r="A9405" s="5" t="s">
        <v>9530</v>
      </c>
      <c r="B9405" s="6">
        <v>32033</v>
      </c>
      <c r="C9405" s="10">
        <v>33.340629274965799</v>
      </c>
      <c r="D9405" s="5">
        <v>2</v>
      </c>
      <c r="E9405" s="5">
        <v>0</v>
      </c>
      <c r="F9405" s="10">
        <v>21.033911660000001</v>
      </c>
      <c r="G9405" s="10">
        <v>163.65830790000001</v>
      </c>
      <c r="H9405" s="10">
        <v>56.337316829999999</v>
      </c>
      <c r="I9405" s="10">
        <v>69.555347119999993</v>
      </c>
      <c r="J9405" s="10">
        <v>115.1206834</v>
      </c>
      <c r="K9405" s="10">
        <v>109.3451596</v>
      </c>
      <c r="L9405" s="10">
        <v>178.2011305</v>
      </c>
      <c r="M9405" s="10">
        <v>122.7773914</v>
      </c>
      <c r="N9405" s="10">
        <v>2.5620047609999999</v>
      </c>
      <c r="O9405" s="10">
        <v>90.401167279999996</v>
      </c>
      <c r="P9405" s="10">
        <v>110.89755510000001</v>
      </c>
      <c r="Q9405" s="10">
        <v>74.192723999999998</v>
      </c>
      <c r="R9405" s="5">
        <v>1</v>
      </c>
      <c r="S9405" s="5">
        <v>0</v>
      </c>
      <c r="T9405" s="5">
        <v>0</v>
      </c>
      <c r="U9405" s="5">
        <v>0</v>
      </c>
      <c r="V9405" s="5">
        <v>0</v>
      </c>
      <c r="W9405" s="5">
        <v>0</v>
      </c>
      <c r="X9405" s="5">
        <v>0</v>
      </c>
      <c r="Y9405" s="5">
        <v>1</v>
      </c>
      <c r="Z9405" s="5">
        <v>1</v>
      </c>
      <c r="AA9405" s="5">
        <v>2</v>
      </c>
      <c r="AB9405" s="5">
        <v>1</v>
      </c>
      <c r="AC9405" s="5">
        <v>4</v>
      </c>
      <c r="AD9405" s="5">
        <v>1</v>
      </c>
      <c r="AE9405" s="5">
        <v>1</v>
      </c>
      <c r="AF9405" s="5">
        <v>1</v>
      </c>
      <c r="AG9405" s="5">
        <v>1</v>
      </c>
      <c r="AH9405" s="5">
        <v>1</v>
      </c>
      <c r="AI9405" s="5">
        <v>1</v>
      </c>
      <c r="AJ9405" s="5" t="s">
        <v>121</v>
      </c>
      <c r="AK9405" s="5">
        <v>1.02</v>
      </c>
      <c r="AL9405" s="7">
        <v>3.3999999999999997E-7</v>
      </c>
      <c r="AM9405" s="5" t="s">
        <v>76</v>
      </c>
      <c r="AN9405" s="5" t="s">
        <v>77</v>
      </c>
      <c r="AO9405" s="5" t="s">
        <v>85</v>
      </c>
    </row>
    <row r="9406" spans="1:41" x14ac:dyDescent="0.35">
      <c r="A9406" s="5" t="s">
        <v>9531</v>
      </c>
      <c r="B9406" s="6">
        <v>34626</v>
      </c>
      <c r="C9406" s="10">
        <v>26.246238030095761</v>
      </c>
      <c r="D9406" s="5">
        <v>1</v>
      </c>
      <c r="E9406" s="5">
        <v>0</v>
      </c>
      <c r="F9406" s="10">
        <v>35.675289569999997</v>
      </c>
      <c r="G9406" s="10">
        <v>159.87994119999999</v>
      </c>
      <c r="H9406" s="10">
        <v>91.191732490000007</v>
      </c>
      <c r="I9406" s="10">
        <v>35.576275950000003</v>
      </c>
      <c r="J9406" s="10">
        <v>199.7817277</v>
      </c>
      <c r="K9406" s="10">
        <v>131.24790300000001</v>
      </c>
      <c r="L9406" s="10">
        <v>283.1121521</v>
      </c>
      <c r="M9406" s="10">
        <v>480.81086260000001</v>
      </c>
      <c r="N9406" s="10">
        <v>7.9578917279999999</v>
      </c>
      <c r="O9406" s="10">
        <v>114.28309369999999</v>
      </c>
      <c r="P9406" s="10">
        <v>130.73797260000001</v>
      </c>
      <c r="Q9406" s="10">
        <v>99.855014499999996</v>
      </c>
      <c r="R9406" s="5">
        <v>0</v>
      </c>
      <c r="S9406" s="5">
        <v>1</v>
      </c>
      <c r="T9406" s="5">
        <v>1</v>
      </c>
      <c r="U9406" s="5">
        <v>0</v>
      </c>
      <c r="V9406" s="5">
        <v>0</v>
      </c>
      <c r="W9406" s="5">
        <v>0</v>
      </c>
      <c r="X9406" s="5">
        <v>1</v>
      </c>
      <c r="Y9406" s="5">
        <v>3</v>
      </c>
      <c r="Z9406" s="5">
        <v>3</v>
      </c>
      <c r="AA9406" s="5">
        <v>3</v>
      </c>
      <c r="AB9406" s="5">
        <v>4</v>
      </c>
      <c r="AC9406" s="5">
        <v>3</v>
      </c>
      <c r="AD9406" s="5">
        <v>4</v>
      </c>
      <c r="AE9406" s="5">
        <v>3</v>
      </c>
      <c r="AF9406" s="5">
        <v>4</v>
      </c>
      <c r="AG9406" s="5">
        <v>3</v>
      </c>
      <c r="AH9406" s="5">
        <v>4</v>
      </c>
      <c r="AI9406" s="5">
        <v>3</v>
      </c>
      <c r="AJ9406" s="5" t="s">
        <v>124</v>
      </c>
      <c r="AK9406" s="5">
        <v>2.19</v>
      </c>
      <c r="AL9406" s="5">
        <v>0.99998448500000003</v>
      </c>
      <c r="AM9406" s="5" t="s">
        <v>43</v>
      </c>
      <c r="AN9406" s="5" t="s">
        <v>79</v>
      </c>
      <c r="AO9406" s="5" t="s">
        <v>80</v>
      </c>
    </row>
    <row r="9407" spans="1:41" x14ac:dyDescent="0.35">
      <c r="A9407" s="5" t="s">
        <v>9532</v>
      </c>
      <c r="B9407" s="6">
        <v>25449</v>
      </c>
      <c r="C9407" s="10">
        <v>51.354309165526679</v>
      </c>
      <c r="D9407" s="5">
        <v>1</v>
      </c>
      <c r="E9407" s="5">
        <v>2</v>
      </c>
      <c r="F9407" s="10">
        <v>20.345235760000001</v>
      </c>
      <c r="G9407" s="10">
        <v>157.418172</v>
      </c>
      <c r="H9407" s="10">
        <v>50.416472599999999</v>
      </c>
      <c r="I9407" s="10">
        <v>66.619687479999996</v>
      </c>
      <c r="J9407" s="10">
        <v>74.983569200000005</v>
      </c>
      <c r="K9407" s="10">
        <v>122.7094551</v>
      </c>
      <c r="L9407" s="10">
        <v>147.1878667</v>
      </c>
      <c r="M9407" s="10">
        <v>118.6324984</v>
      </c>
      <c r="N9407" s="10">
        <v>2.2093749200000001</v>
      </c>
      <c r="O9407" s="10">
        <v>87.219987119999999</v>
      </c>
      <c r="P9407" s="10">
        <v>110.9673015</v>
      </c>
      <c r="Q9407" s="10">
        <v>84.230499800000004</v>
      </c>
      <c r="R9407" s="5">
        <v>1</v>
      </c>
      <c r="S9407" s="5">
        <v>0</v>
      </c>
      <c r="T9407" s="5">
        <v>1</v>
      </c>
      <c r="U9407" s="5">
        <v>0</v>
      </c>
      <c r="V9407" s="5">
        <v>0</v>
      </c>
      <c r="W9407" s="5">
        <v>0</v>
      </c>
      <c r="X9407" s="5">
        <v>0</v>
      </c>
      <c r="Y9407" s="5">
        <v>1</v>
      </c>
      <c r="Z9407" s="5">
        <v>1</v>
      </c>
      <c r="AA9407" s="5">
        <v>1</v>
      </c>
      <c r="AB9407" s="5">
        <v>1</v>
      </c>
      <c r="AC9407" s="5">
        <v>4</v>
      </c>
      <c r="AD9407" s="5">
        <v>1</v>
      </c>
      <c r="AE9407" s="5">
        <v>1</v>
      </c>
      <c r="AF9407" s="5">
        <v>1</v>
      </c>
      <c r="AG9407" s="5">
        <v>1</v>
      </c>
      <c r="AH9407" s="5">
        <v>2</v>
      </c>
      <c r="AI9407" s="5">
        <v>3</v>
      </c>
      <c r="AJ9407" s="5" t="s">
        <v>122</v>
      </c>
      <c r="AK9407" s="5">
        <v>3.36</v>
      </c>
      <c r="AL9407" s="7">
        <v>2.3699999999999999E-9</v>
      </c>
      <c r="AM9407" s="5" t="s">
        <v>46</v>
      </c>
      <c r="AN9407" s="5" t="s">
        <v>47</v>
      </c>
      <c r="AO9407" s="5" t="s">
        <v>48</v>
      </c>
    </row>
    <row r="9408" spans="1:41" x14ac:dyDescent="0.35">
      <c r="A9408" s="5" t="s">
        <v>9533</v>
      </c>
      <c r="B9408" s="6">
        <v>35455</v>
      </c>
      <c r="C9408" s="10">
        <v>23.978112175102599</v>
      </c>
      <c r="D9408" s="5">
        <v>2</v>
      </c>
      <c r="E9408" s="5">
        <v>0</v>
      </c>
      <c r="F9408" s="10">
        <v>19.229889629999999</v>
      </c>
      <c r="G9408" s="10">
        <v>170.41463110000001</v>
      </c>
      <c r="H9408" s="10">
        <v>55.84580416</v>
      </c>
      <c r="I9408" s="10">
        <v>70.599270079999997</v>
      </c>
      <c r="J9408" s="10">
        <v>92.247001109999999</v>
      </c>
      <c r="K9408" s="10">
        <v>109.551996</v>
      </c>
      <c r="L9408" s="10">
        <v>151.3084963</v>
      </c>
      <c r="M9408" s="10">
        <v>117.4202287</v>
      </c>
      <c r="N9408" s="10">
        <v>2.1432019919999998</v>
      </c>
      <c r="O9408" s="10">
        <v>91.697579169999997</v>
      </c>
      <c r="P9408" s="10">
        <v>110.2499694</v>
      </c>
      <c r="Q9408" s="10">
        <v>80.351743020000001</v>
      </c>
      <c r="R9408" s="5">
        <v>0</v>
      </c>
      <c r="S9408" s="5">
        <v>0</v>
      </c>
      <c r="T9408" s="5">
        <v>1</v>
      </c>
      <c r="U9408" s="5">
        <v>0</v>
      </c>
      <c r="V9408" s="5">
        <v>0</v>
      </c>
      <c r="W9408" s="5">
        <v>0</v>
      </c>
      <c r="X9408" s="5">
        <v>0</v>
      </c>
      <c r="Y9408" s="5">
        <v>1</v>
      </c>
      <c r="Z9408" s="5">
        <v>1</v>
      </c>
      <c r="AA9408" s="5">
        <v>1</v>
      </c>
      <c r="AB9408" s="5">
        <v>1</v>
      </c>
      <c r="AC9408" s="5">
        <v>4</v>
      </c>
      <c r="AD9408" s="5">
        <v>1</v>
      </c>
      <c r="AE9408" s="5">
        <v>1</v>
      </c>
      <c r="AF9408" s="5">
        <v>1</v>
      </c>
      <c r="AG9408" s="5">
        <v>1</v>
      </c>
      <c r="AH9408" s="5">
        <v>2</v>
      </c>
      <c r="AI9408" s="5">
        <v>3</v>
      </c>
      <c r="AJ9408" s="5" t="s">
        <v>119</v>
      </c>
      <c r="AK9408" s="5">
        <v>1.02</v>
      </c>
      <c r="AL9408" s="7">
        <v>2.03E-8</v>
      </c>
      <c r="AM9408" s="5" t="s">
        <v>76</v>
      </c>
      <c r="AN9408" s="5" t="s">
        <v>77</v>
      </c>
      <c r="AO9408" s="5" t="s">
        <v>78</v>
      </c>
    </row>
    <row r="9409" spans="1:41" x14ac:dyDescent="0.35">
      <c r="A9409" s="5" t="s">
        <v>9534</v>
      </c>
      <c r="B9409" s="6">
        <v>27496</v>
      </c>
      <c r="C9409" s="10">
        <v>45.753761969904239</v>
      </c>
      <c r="D9409" s="5">
        <v>2</v>
      </c>
      <c r="E9409" s="5">
        <v>1</v>
      </c>
      <c r="F9409" s="10">
        <v>19.769242290000001</v>
      </c>
      <c r="G9409" s="10">
        <v>165.69647979999999</v>
      </c>
      <c r="H9409" s="10">
        <v>54.277094069999997</v>
      </c>
      <c r="I9409" s="10">
        <v>68.651550020000002</v>
      </c>
      <c r="J9409" s="10">
        <v>111.4775569</v>
      </c>
      <c r="K9409" s="10">
        <v>110.3001771</v>
      </c>
      <c r="L9409" s="10">
        <v>146.68737010000001</v>
      </c>
      <c r="M9409" s="10">
        <v>114.7808029</v>
      </c>
      <c r="N9409" s="10">
        <v>2.1366942189999998</v>
      </c>
      <c r="O9409" s="10">
        <v>89.891028950000006</v>
      </c>
      <c r="P9409" s="10">
        <v>107.95994949999999</v>
      </c>
      <c r="Q9409" s="10">
        <v>79.568877439999994</v>
      </c>
      <c r="R9409" s="5">
        <v>0</v>
      </c>
      <c r="S9409" s="5">
        <v>1</v>
      </c>
      <c r="T9409" s="5">
        <v>1</v>
      </c>
      <c r="U9409" s="5">
        <v>0</v>
      </c>
      <c r="V9409" s="5">
        <v>0</v>
      </c>
      <c r="W9409" s="5">
        <v>1</v>
      </c>
      <c r="X9409" s="5">
        <v>1</v>
      </c>
      <c r="Y9409" s="5">
        <v>1</v>
      </c>
      <c r="Z9409" s="5">
        <v>1</v>
      </c>
      <c r="AA9409" s="5">
        <v>1</v>
      </c>
      <c r="AB9409" s="5">
        <v>1</v>
      </c>
      <c r="AC9409" s="5">
        <v>4</v>
      </c>
      <c r="AD9409" s="5">
        <v>1</v>
      </c>
      <c r="AE9409" s="5">
        <v>1</v>
      </c>
      <c r="AF9409" s="5">
        <v>1</v>
      </c>
      <c r="AG9409" s="5">
        <v>1</v>
      </c>
      <c r="AH9409" s="5">
        <v>1</v>
      </c>
      <c r="AI9409" s="5">
        <v>1</v>
      </c>
      <c r="AJ9409" s="5" t="s">
        <v>123</v>
      </c>
      <c r="AK9409" s="5">
        <v>2.15</v>
      </c>
      <c r="AL9409" s="7">
        <v>8.0499999999999993E-9</v>
      </c>
      <c r="AM9409" s="5" t="s">
        <v>49</v>
      </c>
      <c r="AN9409" s="5" t="s">
        <v>47</v>
      </c>
      <c r="AO9409" s="5" t="s">
        <v>93</v>
      </c>
    </row>
    <row r="9410" spans="1:41" x14ac:dyDescent="0.35">
      <c r="A9410" s="5" t="s">
        <v>9535</v>
      </c>
      <c r="B9410" s="6">
        <v>32410</v>
      </c>
      <c r="C9410" s="10">
        <v>32.309165526675784</v>
      </c>
      <c r="D9410" s="5">
        <v>1</v>
      </c>
      <c r="E9410" s="5">
        <v>0</v>
      </c>
      <c r="F9410" s="10">
        <v>27.4120259</v>
      </c>
      <c r="G9410" s="10">
        <v>166.8685523</v>
      </c>
      <c r="H9410" s="10">
        <v>76.329097939999997</v>
      </c>
      <c r="I9410" s="10">
        <v>65.723005259999994</v>
      </c>
      <c r="J9410" s="10">
        <v>99.376786069999994</v>
      </c>
      <c r="K9410" s="10">
        <v>110.1580112</v>
      </c>
      <c r="L9410" s="10">
        <v>141.817317</v>
      </c>
      <c r="M9410" s="10">
        <v>121.3201394</v>
      </c>
      <c r="N9410" s="10">
        <v>2.1578032899999999</v>
      </c>
      <c r="O9410" s="10">
        <v>86.66866023</v>
      </c>
      <c r="P9410" s="10">
        <v>113.0717681</v>
      </c>
      <c r="Q9410" s="10">
        <v>82.687362669999999</v>
      </c>
      <c r="R9410" s="5">
        <v>0</v>
      </c>
      <c r="S9410" s="5">
        <v>0</v>
      </c>
      <c r="T9410" s="5">
        <v>0</v>
      </c>
      <c r="U9410" s="5">
        <v>0</v>
      </c>
      <c r="V9410" s="5">
        <v>1</v>
      </c>
      <c r="W9410" s="5">
        <v>0</v>
      </c>
      <c r="X9410" s="5">
        <v>0</v>
      </c>
      <c r="Y9410" s="5">
        <v>2</v>
      </c>
      <c r="Z9410" s="5">
        <v>1</v>
      </c>
      <c r="AA9410" s="5">
        <v>1</v>
      </c>
      <c r="AB9410" s="5">
        <v>1</v>
      </c>
      <c r="AC9410" s="5">
        <v>4</v>
      </c>
      <c r="AD9410" s="5">
        <v>1</v>
      </c>
      <c r="AE9410" s="5">
        <v>1</v>
      </c>
      <c r="AF9410" s="5">
        <v>1</v>
      </c>
      <c r="AG9410" s="5">
        <v>1</v>
      </c>
      <c r="AH9410" s="5">
        <v>2</v>
      </c>
      <c r="AI9410" s="5">
        <v>3</v>
      </c>
      <c r="AJ9410" s="5" t="s">
        <v>120</v>
      </c>
      <c r="AK9410" s="5">
        <v>2.19</v>
      </c>
      <c r="AL9410" s="7">
        <v>5.13E-7</v>
      </c>
      <c r="AM9410" s="5" t="s">
        <v>36</v>
      </c>
      <c r="AN9410" s="5" t="s">
        <v>41</v>
      </c>
      <c r="AO9410" s="5" t="s">
        <v>42</v>
      </c>
    </row>
    <row r="9411" spans="1:41" x14ac:dyDescent="0.35">
      <c r="A9411" s="5" t="s">
        <v>9536</v>
      </c>
      <c r="B9411" s="6">
        <v>28021</v>
      </c>
      <c r="C9411" s="10">
        <v>44.317373461012309</v>
      </c>
      <c r="D9411" s="5">
        <v>1</v>
      </c>
      <c r="E9411" s="5">
        <v>1</v>
      </c>
      <c r="F9411" s="10">
        <v>23.67262912</v>
      </c>
      <c r="G9411" s="10">
        <v>167.16502929999999</v>
      </c>
      <c r="H9411" s="10">
        <v>66.151142879999995</v>
      </c>
      <c r="I9411" s="10">
        <v>61.672287799999999</v>
      </c>
      <c r="J9411" s="10">
        <v>71.503973680000001</v>
      </c>
      <c r="K9411" s="10">
        <v>126.094815</v>
      </c>
      <c r="L9411" s="10">
        <v>147.9016239</v>
      </c>
      <c r="M9411" s="10">
        <v>116.3862898</v>
      </c>
      <c r="N9411" s="10">
        <v>2.3981861090000001</v>
      </c>
      <c r="O9411" s="10">
        <v>91.152433939999995</v>
      </c>
      <c r="P9411" s="10">
        <v>101.7555172</v>
      </c>
      <c r="Q9411" s="10">
        <v>85.261700210000001</v>
      </c>
      <c r="R9411" s="5">
        <v>1</v>
      </c>
      <c r="S9411" s="5">
        <v>0</v>
      </c>
      <c r="T9411" s="5">
        <v>1</v>
      </c>
      <c r="U9411" s="5">
        <v>0</v>
      </c>
      <c r="V9411" s="5">
        <v>0</v>
      </c>
      <c r="W9411" s="5">
        <v>0</v>
      </c>
      <c r="X9411" s="5">
        <v>1</v>
      </c>
      <c r="Y9411" s="5">
        <v>1</v>
      </c>
      <c r="Z9411" s="5">
        <v>1</v>
      </c>
      <c r="AA9411" s="5">
        <v>1</v>
      </c>
      <c r="AB9411" s="5">
        <v>2</v>
      </c>
      <c r="AC9411" s="5">
        <v>4</v>
      </c>
      <c r="AD9411" s="5">
        <v>1</v>
      </c>
      <c r="AE9411" s="5">
        <v>1</v>
      </c>
      <c r="AF9411" s="5">
        <v>1</v>
      </c>
      <c r="AG9411" s="5">
        <v>1</v>
      </c>
      <c r="AH9411" s="5">
        <v>2</v>
      </c>
      <c r="AI9411" s="5">
        <v>3</v>
      </c>
      <c r="AJ9411" s="5" t="s">
        <v>122</v>
      </c>
      <c r="AK9411" s="5">
        <v>3.36</v>
      </c>
      <c r="AL9411" s="7">
        <v>9.8300000000000002E-10</v>
      </c>
      <c r="AM9411" s="5" t="s">
        <v>36</v>
      </c>
      <c r="AN9411" s="5" t="s">
        <v>57</v>
      </c>
      <c r="AO9411" s="5" t="s">
        <v>59</v>
      </c>
    </row>
    <row r="9412" spans="1:41" x14ac:dyDescent="0.35">
      <c r="A9412" s="5" t="s">
        <v>9537</v>
      </c>
      <c r="B9412" s="6">
        <v>30413</v>
      </c>
      <c r="C9412" s="10">
        <v>37.772913816689467</v>
      </c>
      <c r="D9412" s="5">
        <v>1</v>
      </c>
      <c r="E9412" s="5">
        <v>0</v>
      </c>
      <c r="F9412" s="10">
        <v>23.762459679999999</v>
      </c>
      <c r="G9412" s="10">
        <v>166.67448329999999</v>
      </c>
      <c r="H9412" s="10">
        <v>66.013024020000003</v>
      </c>
      <c r="I9412" s="10">
        <v>67.882006939999997</v>
      </c>
      <c r="J9412" s="10">
        <v>96.368375420000007</v>
      </c>
      <c r="K9412" s="10">
        <v>113.67041620000001</v>
      </c>
      <c r="L9412" s="10">
        <v>148.62152280000001</v>
      </c>
      <c r="M9412" s="10">
        <v>122.3796042</v>
      </c>
      <c r="N9412" s="10">
        <v>2.1894096749999998</v>
      </c>
      <c r="O9412" s="10">
        <v>87.025309379999996</v>
      </c>
      <c r="P9412" s="10">
        <v>105.9637015</v>
      </c>
      <c r="Q9412" s="10">
        <v>86.149449050000001</v>
      </c>
      <c r="R9412" s="5">
        <v>0</v>
      </c>
      <c r="S9412" s="5">
        <v>0</v>
      </c>
      <c r="T9412" s="5">
        <v>0</v>
      </c>
      <c r="U9412" s="5">
        <v>0</v>
      </c>
      <c r="V9412" s="5">
        <v>0</v>
      </c>
      <c r="W9412" s="5">
        <v>0</v>
      </c>
      <c r="X9412" s="5">
        <v>1</v>
      </c>
      <c r="Y9412" s="5">
        <v>1</v>
      </c>
      <c r="Z9412" s="5">
        <v>1</v>
      </c>
      <c r="AA9412" s="5">
        <v>1</v>
      </c>
      <c r="AB9412" s="5">
        <v>1</v>
      </c>
      <c r="AC9412" s="5">
        <v>4</v>
      </c>
      <c r="AD9412" s="5">
        <v>1</v>
      </c>
      <c r="AE9412" s="5">
        <v>1</v>
      </c>
      <c r="AF9412" s="5">
        <v>1</v>
      </c>
      <c r="AG9412" s="5">
        <v>1</v>
      </c>
      <c r="AH9412" s="5">
        <v>2</v>
      </c>
      <c r="AI9412" s="5">
        <v>3</v>
      </c>
      <c r="AJ9412" s="5" t="s">
        <v>120</v>
      </c>
      <c r="AK9412" s="5">
        <v>2.19</v>
      </c>
      <c r="AL9412" s="7">
        <v>3.9099999999999999E-8</v>
      </c>
      <c r="AM9412" s="5" t="s">
        <v>36</v>
      </c>
      <c r="AN9412" s="5" t="s">
        <v>66</v>
      </c>
      <c r="AO9412" s="5" t="s">
        <v>106</v>
      </c>
    </row>
    <row r="9413" spans="1:41" x14ac:dyDescent="0.35">
      <c r="A9413" s="5" t="s">
        <v>9538</v>
      </c>
      <c r="B9413" s="6">
        <v>32978</v>
      </c>
      <c r="C9413" s="10">
        <v>30.755129958960328</v>
      </c>
      <c r="D9413" s="5">
        <v>1</v>
      </c>
      <c r="E9413" s="5">
        <v>3</v>
      </c>
      <c r="F9413" s="10">
        <v>28.351943890000001</v>
      </c>
      <c r="G9413" s="10">
        <v>163.11177240000001</v>
      </c>
      <c r="H9413" s="10">
        <v>75.431623389999999</v>
      </c>
      <c r="I9413" s="10">
        <v>43.333388929999998</v>
      </c>
      <c r="J9413" s="10">
        <v>196.4464179</v>
      </c>
      <c r="K9413" s="10">
        <v>135.0570549</v>
      </c>
      <c r="L9413" s="10">
        <v>291.42665390000002</v>
      </c>
      <c r="M9413" s="10">
        <v>458.75101369999999</v>
      </c>
      <c r="N9413" s="10">
        <v>6.7252218460000002</v>
      </c>
      <c r="O9413" s="10">
        <v>106.04691630000001</v>
      </c>
      <c r="P9413" s="10">
        <v>125.43775460000001</v>
      </c>
      <c r="Q9413" s="10">
        <v>87.873279769999996</v>
      </c>
      <c r="R9413" s="5">
        <v>1</v>
      </c>
      <c r="S9413" s="5">
        <v>0</v>
      </c>
      <c r="T9413" s="5">
        <v>1</v>
      </c>
      <c r="U9413" s="5">
        <v>1</v>
      </c>
      <c r="V9413" s="5">
        <v>1</v>
      </c>
      <c r="W9413" s="5">
        <v>1</v>
      </c>
      <c r="X9413" s="5">
        <v>0</v>
      </c>
      <c r="Y9413" s="5">
        <v>2</v>
      </c>
      <c r="Z9413" s="5">
        <v>2</v>
      </c>
      <c r="AA9413" s="5">
        <v>4</v>
      </c>
      <c r="AB9413" s="5">
        <v>3</v>
      </c>
      <c r="AC9413" s="5">
        <v>3</v>
      </c>
      <c r="AD9413" s="5">
        <v>4</v>
      </c>
      <c r="AE9413" s="5">
        <v>3</v>
      </c>
      <c r="AF9413" s="5">
        <v>4</v>
      </c>
      <c r="AG9413" s="5">
        <v>2</v>
      </c>
      <c r="AH9413" s="5">
        <v>2</v>
      </c>
      <c r="AI9413" s="5">
        <v>3</v>
      </c>
      <c r="AJ9413" s="5" t="s">
        <v>126</v>
      </c>
      <c r="AK9413" s="5">
        <v>2.19</v>
      </c>
      <c r="AL9413" s="5">
        <v>0.56185640699999995</v>
      </c>
      <c r="AM9413" s="5" t="s">
        <v>49</v>
      </c>
      <c r="AN9413" s="5" t="s">
        <v>47</v>
      </c>
      <c r="AO9413" s="5" t="s">
        <v>82</v>
      </c>
    </row>
    <row r="9414" spans="1:41" x14ac:dyDescent="0.35">
      <c r="A9414" s="5" t="s">
        <v>9539</v>
      </c>
      <c r="B9414" s="6">
        <v>28188</v>
      </c>
      <c r="C9414" s="10">
        <v>43.860465116279073</v>
      </c>
      <c r="D9414" s="5">
        <v>1</v>
      </c>
      <c r="E9414" s="5">
        <v>1</v>
      </c>
      <c r="F9414" s="10">
        <v>22.013816070000001</v>
      </c>
      <c r="G9414" s="10">
        <v>159.941519</v>
      </c>
      <c r="H9414" s="10">
        <v>56.314180159999999</v>
      </c>
      <c r="I9414" s="10">
        <v>64.896373530000005</v>
      </c>
      <c r="J9414" s="10">
        <v>75.263886409999998</v>
      </c>
      <c r="K9414" s="10">
        <v>122.16605370000001</v>
      </c>
      <c r="L9414" s="10">
        <v>147.83248510000001</v>
      </c>
      <c r="M9414" s="10">
        <v>114.236278</v>
      </c>
      <c r="N9414" s="10">
        <v>2.2779775980000001</v>
      </c>
      <c r="O9414" s="10">
        <v>88.422094939999994</v>
      </c>
      <c r="P9414" s="10">
        <v>106.52721870000001</v>
      </c>
      <c r="Q9414" s="10">
        <v>74.424816199999995</v>
      </c>
      <c r="R9414" s="5">
        <v>1</v>
      </c>
      <c r="S9414" s="5">
        <v>0</v>
      </c>
      <c r="T9414" s="5">
        <v>1</v>
      </c>
      <c r="U9414" s="5">
        <v>0</v>
      </c>
      <c r="V9414" s="5">
        <v>0</v>
      </c>
      <c r="W9414" s="5">
        <v>0</v>
      </c>
      <c r="X9414" s="5">
        <v>0</v>
      </c>
      <c r="Y9414" s="5">
        <v>1</v>
      </c>
      <c r="Z9414" s="5">
        <v>1</v>
      </c>
      <c r="AA9414" s="5">
        <v>1</v>
      </c>
      <c r="AB9414" s="5">
        <v>2</v>
      </c>
      <c r="AC9414" s="5">
        <v>4</v>
      </c>
      <c r="AD9414" s="5">
        <v>1</v>
      </c>
      <c r="AE9414" s="5">
        <v>1</v>
      </c>
      <c r="AF9414" s="5">
        <v>1</v>
      </c>
      <c r="AG9414" s="5">
        <v>1</v>
      </c>
      <c r="AH9414" s="5">
        <v>1</v>
      </c>
      <c r="AI9414" s="5">
        <v>1</v>
      </c>
      <c r="AJ9414" s="5" t="s">
        <v>122</v>
      </c>
      <c r="AK9414" s="5">
        <v>2.19</v>
      </c>
      <c r="AL9414" s="7">
        <v>6.2899999999999997E-11</v>
      </c>
      <c r="AM9414" s="5" t="s">
        <v>43</v>
      </c>
      <c r="AN9414" s="5" t="s">
        <v>44</v>
      </c>
      <c r="AO9414" s="5" t="s">
        <v>45</v>
      </c>
    </row>
    <row r="9415" spans="1:41" x14ac:dyDescent="0.35">
      <c r="A9415" s="5" t="s">
        <v>9540</v>
      </c>
      <c r="B9415" s="6">
        <v>30872</v>
      </c>
      <c r="C9415" s="10">
        <v>36.517099863201096</v>
      </c>
      <c r="D9415" s="5">
        <v>2</v>
      </c>
      <c r="E9415" s="5">
        <v>0</v>
      </c>
      <c r="F9415" s="10">
        <v>28.54100468</v>
      </c>
      <c r="G9415" s="10">
        <v>170.6298808</v>
      </c>
      <c r="H9415" s="10">
        <v>83.095868490000001</v>
      </c>
      <c r="I9415" s="10">
        <v>40.547941010000002</v>
      </c>
      <c r="J9415" s="10">
        <v>201.52230850000001</v>
      </c>
      <c r="K9415" s="10">
        <v>136.0897148</v>
      </c>
      <c r="L9415" s="10">
        <v>296.52311630000003</v>
      </c>
      <c r="M9415" s="10">
        <v>465.43507119999998</v>
      </c>
      <c r="N9415" s="10">
        <v>7.3129019370000004</v>
      </c>
      <c r="O9415" s="10">
        <v>115.9282898</v>
      </c>
      <c r="P9415" s="10">
        <v>124.1680798</v>
      </c>
      <c r="Q9415" s="10">
        <v>87.686093330000006</v>
      </c>
      <c r="R9415" s="5">
        <v>1</v>
      </c>
      <c r="S9415" s="5">
        <v>0</v>
      </c>
      <c r="T9415" s="5">
        <v>1</v>
      </c>
      <c r="U9415" s="5">
        <v>1</v>
      </c>
      <c r="V9415" s="5">
        <v>0</v>
      </c>
      <c r="W9415" s="5">
        <v>1</v>
      </c>
      <c r="X9415" s="5">
        <v>0</v>
      </c>
      <c r="Y9415" s="5">
        <v>2</v>
      </c>
      <c r="Z9415" s="5">
        <v>3</v>
      </c>
      <c r="AA9415" s="5">
        <v>4</v>
      </c>
      <c r="AB9415" s="5">
        <v>3</v>
      </c>
      <c r="AC9415" s="5">
        <v>3</v>
      </c>
      <c r="AD9415" s="5">
        <v>4</v>
      </c>
      <c r="AE9415" s="5">
        <v>3</v>
      </c>
      <c r="AF9415" s="5">
        <v>4</v>
      </c>
      <c r="AG9415" s="5">
        <v>2</v>
      </c>
      <c r="AH9415" s="5">
        <v>2</v>
      </c>
      <c r="AI9415" s="5">
        <v>3</v>
      </c>
      <c r="AJ9415" s="5" t="s">
        <v>127</v>
      </c>
      <c r="AK9415" s="5">
        <v>1.02</v>
      </c>
      <c r="AL9415" s="5">
        <v>0.93255824300000001</v>
      </c>
      <c r="AM9415" s="5" t="s">
        <v>36</v>
      </c>
      <c r="AN9415" s="5" t="s">
        <v>74</v>
      </c>
      <c r="AO9415" s="5" t="s">
        <v>109</v>
      </c>
    </row>
    <row r="9416" spans="1:41" x14ac:dyDescent="0.35">
      <c r="A9416" s="5" t="s">
        <v>9541</v>
      </c>
      <c r="B9416" s="6">
        <v>34961</v>
      </c>
      <c r="C9416" s="10">
        <v>25.3296853625171</v>
      </c>
      <c r="D9416" s="5">
        <v>2</v>
      </c>
      <c r="E9416" s="5">
        <v>0</v>
      </c>
      <c r="F9416" s="10">
        <v>22.304296489999999</v>
      </c>
      <c r="G9416" s="10">
        <v>172.14354979999999</v>
      </c>
      <c r="H9416" s="10">
        <v>66.095217849999997</v>
      </c>
      <c r="I9416" s="10">
        <v>75.379764850000001</v>
      </c>
      <c r="J9416" s="10">
        <v>82.672663290000003</v>
      </c>
      <c r="K9416" s="10">
        <v>108.44849859999999</v>
      </c>
      <c r="L9416" s="10">
        <v>157.1981538</v>
      </c>
      <c r="M9416" s="10">
        <v>127.2199493</v>
      </c>
      <c r="N9416" s="10">
        <v>2.0854158150000002</v>
      </c>
      <c r="O9416" s="10">
        <v>89.240664899999999</v>
      </c>
      <c r="P9416" s="10">
        <v>105.4141528</v>
      </c>
      <c r="Q9416" s="10">
        <v>81.926973110000006</v>
      </c>
      <c r="R9416" s="5">
        <v>0</v>
      </c>
      <c r="S9416" s="5">
        <v>0</v>
      </c>
      <c r="T9416" s="5">
        <v>0</v>
      </c>
      <c r="U9416" s="5">
        <v>0</v>
      </c>
      <c r="V9416" s="5">
        <v>0</v>
      </c>
      <c r="W9416" s="5">
        <v>0</v>
      </c>
      <c r="X9416" s="5">
        <v>0</v>
      </c>
      <c r="Y9416" s="5">
        <v>1</v>
      </c>
      <c r="Z9416" s="5">
        <v>1</v>
      </c>
      <c r="AA9416" s="5">
        <v>1</v>
      </c>
      <c r="AB9416" s="5">
        <v>1</v>
      </c>
      <c r="AC9416" s="5">
        <v>4</v>
      </c>
      <c r="AD9416" s="5">
        <v>1</v>
      </c>
      <c r="AE9416" s="5">
        <v>1</v>
      </c>
      <c r="AF9416" s="5">
        <v>1</v>
      </c>
      <c r="AG9416" s="5">
        <v>1</v>
      </c>
      <c r="AH9416" s="5">
        <v>2</v>
      </c>
      <c r="AI9416" s="5">
        <v>3</v>
      </c>
      <c r="AJ9416" s="5" t="s">
        <v>119</v>
      </c>
      <c r="AK9416" s="5">
        <v>1.02</v>
      </c>
      <c r="AL9416" s="7">
        <v>5.1799999999999999E-9</v>
      </c>
      <c r="AM9416" s="5" t="s">
        <v>36</v>
      </c>
      <c r="AN9416" s="5" t="s">
        <v>74</v>
      </c>
      <c r="AO9416" s="5" t="s">
        <v>101</v>
      </c>
    </row>
    <row r="9417" spans="1:41" x14ac:dyDescent="0.35">
      <c r="A9417" s="5" t="s">
        <v>9542</v>
      </c>
      <c r="B9417" s="6">
        <v>32777</v>
      </c>
      <c r="C9417" s="10">
        <v>31.305061559507525</v>
      </c>
      <c r="D9417" s="5">
        <v>1</v>
      </c>
      <c r="E9417" s="5">
        <v>0</v>
      </c>
      <c r="F9417" s="10">
        <v>26.038744000000001</v>
      </c>
      <c r="G9417" s="10">
        <v>155.05306659999999</v>
      </c>
      <c r="H9417" s="10">
        <v>62.600925199999999</v>
      </c>
      <c r="I9417" s="10">
        <v>29.893155669999999</v>
      </c>
      <c r="J9417" s="10">
        <v>198.3314326</v>
      </c>
      <c r="K9417" s="10">
        <v>134.43970060000001</v>
      </c>
      <c r="L9417" s="10">
        <v>292.30039870000002</v>
      </c>
      <c r="M9417" s="10">
        <v>479.96928129999998</v>
      </c>
      <c r="N9417" s="10">
        <v>9.7781713650000004</v>
      </c>
      <c r="O9417" s="10">
        <v>108.1555177</v>
      </c>
      <c r="P9417" s="10">
        <v>132.5137823</v>
      </c>
      <c r="Q9417" s="10">
        <v>100.8225075</v>
      </c>
      <c r="R9417" s="5">
        <v>1</v>
      </c>
      <c r="S9417" s="5">
        <v>0</v>
      </c>
      <c r="T9417" s="5">
        <v>1</v>
      </c>
      <c r="U9417" s="5">
        <v>1</v>
      </c>
      <c r="V9417" s="5">
        <v>1</v>
      </c>
      <c r="W9417" s="5">
        <v>1</v>
      </c>
      <c r="X9417" s="5">
        <v>1</v>
      </c>
      <c r="Y9417" s="5">
        <v>2</v>
      </c>
      <c r="Z9417" s="5">
        <v>2</v>
      </c>
      <c r="AA9417" s="5">
        <v>4</v>
      </c>
      <c r="AB9417" s="5">
        <v>4</v>
      </c>
      <c r="AC9417" s="5">
        <v>3</v>
      </c>
      <c r="AD9417" s="5">
        <v>4</v>
      </c>
      <c r="AE9417" s="5">
        <v>3</v>
      </c>
      <c r="AF9417" s="5">
        <v>4</v>
      </c>
      <c r="AG9417" s="5">
        <v>3</v>
      </c>
      <c r="AH9417" s="5">
        <v>4</v>
      </c>
      <c r="AI9417" s="5">
        <v>3</v>
      </c>
      <c r="AJ9417" s="5" t="s">
        <v>124</v>
      </c>
      <c r="AK9417" s="5">
        <v>2.19</v>
      </c>
      <c r="AL9417" s="5">
        <v>0.99994740400000004</v>
      </c>
      <c r="AM9417" s="5" t="s">
        <v>36</v>
      </c>
      <c r="AN9417" s="5" t="s">
        <v>68</v>
      </c>
      <c r="AO9417" s="5" t="s">
        <v>102</v>
      </c>
    </row>
    <row r="9418" spans="1:41" x14ac:dyDescent="0.35">
      <c r="A9418" s="5" t="s">
        <v>9543</v>
      </c>
      <c r="B9418" s="6">
        <v>27195</v>
      </c>
      <c r="C9418" s="10">
        <v>46.57729138166895</v>
      </c>
      <c r="D9418" s="5">
        <v>2</v>
      </c>
      <c r="E9418" s="5">
        <v>0</v>
      </c>
      <c r="F9418" s="10">
        <v>24.138792639999998</v>
      </c>
      <c r="G9418" s="10">
        <v>172.70725640000001</v>
      </c>
      <c r="H9418" s="10">
        <v>72.000699299999994</v>
      </c>
      <c r="I9418" s="10">
        <v>64.506615929999995</v>
      </c>
      <c r="J9418" s="10">
        <v>116.9046166</v>
      </c>
      <c r="K9418" s="10">
        <v>119.4764304</v>
      </c>
      <c r="L9418" s="10">
        <v>140.59191150000001</v>
      </c>
      <c r="M9418" s="10">
        <v>120.86703060000001</v>
      </c>
      <c r="N9418" s="10">
        <v>2.179496002</v>
      </c>
      <c r="O9418" s="10">
        <v>91.563376020000007</v>
      </c>
      <c r="P9418" s="10">
        <v>111.0688395</v>
      </c>
      <c r="Q9418" s="10">
        <v>76.969290079999993</v>
      </c>
      <c r="R9418" s="5">
        <v>1</v>
      </c>
      <c r="S9418" s="5">
        <v>0</v>
      </c>
      <c r="T9418" s="5">
        <v>1</v>
      </c>
      <c r="U9418" s="5">
        <v>0</v>
      </c>
      <c r="V9418" s="5">
        <v>0</v>
      </c>
      <c r="W9418" s="5">
        <v>0</v>
      </c>
      <c r="X9418" s="5">
        <v>1</v>
      </c>
      <c r="Y9418" s="5">
        <v>1</v>
      </c>
      <c r="Z9418" s="5">
        <v>1</v>
      </c>
      <c r="AA9418" s="5">
        <v>1</v>
      </c>
      <c r="AB9418" s="5">
        <v>2</v>
      </c>
      <c r="AC9418" s="5">
        <v>4</v>
      </c>
      <c r="AD9418" s="5">
        <v>1</v>
      </c>
      <c r="AE9418" s="5">
        <v>1</v>
      </c>
      <c r="AF9418" s="5">
        <v>1</v>
      </c>
      <c r="AG9418" s="5">
        <v>1</v>
      </c>
      <c r="AH9418" s="5">
        <v>1</v>
      </c>
      <c r="AI9418" s="5">
        <v>1</v>
      </c>
      <c r="AJ9418" s="5" t="s">
        <v>123</v>
      </c>
      <c r="AK9418" s="5">
        <v>2.15</v>
      </c>
      <c r="AL9418" s="7">
        <v>2.6099999999999999E-9</v>
      </c>
      <c r="AM9418" s="5" t="s">
        <v>36</v>
      </c>
      <c r="AN9418" s="5" t="s">
        <v>39</v>
      </c>
      <c r="AO9418" s="5" t="s">
        <v>71</v>
      </c>
    </row>
    <row r="9419" spans="1:41" x14ac:dyDescent="0.35">
      <c r="A9419" s="5" t="s">
        <v>9544</v>
      </c>
      <c r="B9419" s="6">
        <v>27750</v>
      </c>
      <c r="C9419" s="10">
        <v>45.058823529411768</v>
      </c>
      <c r="D9419" s="5">
        <v>2</v>
      </c>
      <c r="E9419" s="5">
        <v>1</v>
      </c>
      <c r="F9419" s="10">
        <v>21.978186390000001</v>
      </c>
      <c r="G9419" s="10">
        <v>175.97270420000001</v>
      </c>
      <c r="H9419" s="10">
        <v>68.058514889999998</v>
      </c>
      <c r="I9419" s="10">
        <v>66.751923980000001</v>
      </c>
      <c r="J9419" s="10">
        <v>115.2789592</v>
      </c>
      <c r="K9419" s="10">
        <v>120.7573196</v>
      </c>
      <c r="L9419" s="10">
        <v>148.0343408</v>
      </c>
      <c r="M9419" s="10">
        <v>118.32156519999999</v>
      </c>
      <c r="N9419" s="10">
        <v>2.217679011</v>
      </c>
      <c r="O9419" s="10">
        <v>89.854849439999995</v>
      </c>
      <c r="P9419" s="10">
        <v>112.2032463</v>
      </c>
      <c r="Q9419" s="10">
        <v>82.635753289999997</v>
      </c>
      <c r="R9419" s="5">
        <v>1</v>
      </c>
      <c r="S9419" s="5">
        <v>0</v>
      </c>
      <c r="T9419" s="5">
        <v>1</v>
      </c>
      <c r="U9419" s="5">
        <v>0</v>
      </c>
      <c r="V9419" s="5">
        <v>0</v>
      </c>
      <c r="W9419" s="5">
        <v>0</v>
      </c>
      <c r="X9419" s="5">
        <v>0</v>
      </c>
      <c r="Y9419" s="5">
        <v>1</v>
      </c>
      <c r="Z9419" s="5">
        <v>1</v>
      </c>
      <c r="AA9419" s="5">
        <v>1</v>
      </c>
      <c r="AB9419" s="5">
        <v>1</v>
      </c>
      <c r="AC9419" s="5">
        <v>4</v>
      </c>
      <c r="AD9419" s="5">
        <v>1</v>
      </c>
      <c r="AE9419" s="5">
        <v>1</v>
      </c>
      <c r="AF9419" s="5">
        <v>1</v>
      </c>
      <c r="AG9419" s="5">
        <v>1</v>
      </c>
      <c r="AH9419" s="5">
        <v>2</v>
      </c>
      <c r="AI9419" s="5">
        <v>3</v>
      </c>
      <c r="AJ9419" s="5" t="s">
        <v>123</v>
      </c>
      <c r="AK9419" s="5">
        <v>2.15</v>
      </c>
      <c r="AL9419" s="7">
        <v>7.3799999999999997E-9</v>
      </c>
      <c r="AM9419" s="5" t="s">
        <v>43</v>
      </c>
      <c r="AN9419" s="5" t="s">
        <v>72</v>
      </c>
      <c r="AO9419" s="5" t="s">
        <v>73</v>
      </c>
    </row>
    <row r="9420" spans="1:41" x14ac:dyDescent="0.35">
      <c r="A9420" s="5" t="s">
        <v>9545</v>
      </c>
      <c r="B9420" s="6">
        <v>31157</v>
      </c>
      <c r="C9420" s="10">
        <v>35.737346101231189</v>
      </c>
      <c r="D9420" s="5">
        <v>1</v>
      </c>
      <c r="E9420" s="5">
        <v>2</v>
      </c>
      <c r="F9420" s="10">
        <v>35.900155419999997</v>
      </c>
      <c r="G9420" s="10">
        <v>157.76923959999999</v>
      </c>
      <c r="H9420" s="10">
        <v>89.359554149999994</v>
      </c>
      <c r="I9420" s="10">
        <v>39.65446232</v>
      </c>
      <c r="J9420" s="10">
        <v>197.73449769999999</v>
      </c>
      <c r="K9420" s="10">
        <v>139.1643358</v>
      </c>
      <c r="L9420" s="10">
        <v>281.20930700000002</v>
      </c>
      <c r="M9420" s="10">
        <v>464.15164700000003</v>
      </c>
      <c r="N9420" s="10">
        <v>7.0914921179999997</v>
      </c>
      <c r="O9420" s="10">
        <v>112.07415829999999</v>
      </c>
      <c r="P9420" s="10">
        <v>116.72192250000001</v>
      </c>
      <c r="Q9420" s="10">
        <v>96.025922059999999</v>
      </c>
      <c r="R9420" s="5">
        <v>0</v>
      </c>
      <c r="S9420" s="5">
        <v>1</v>
      </c>
      <c r="T9420" s="5">
        <v>0</v>
      </c>
      <c r="U9420" s="5">
        <v>0</v>
      </c>
      <c r="V9420" s="5">
        <v>0</v>
      </c>
      <c r="W9420" s="5">
        <v>0</v>
      </c>
      <c r="X9420" s="5">
        <v>0</v>
      </c>
      <c r="Y9420" s="5">
        <v>3</v>
      </c>
      <c r="Z9420" s="5">
        <v>3</v>
      </c>
      <c r="AA9420" s="5">
        <v>3</v>
      </c>
      <c r="AB9420" s="5">
        <v>4</v>
      </c>
      <c r="AC9420" s="5">
        <v>3</v>
      </c>
      <c r="AD9420" s="5">
        <v>4</v>
      </c>
      <c r="AE9420" s="5">
        <v>3</v>
      </c>
      <c r="AF9420" s="5">
        <v>4</v>
      </c>
      <c r="AG9420" s="5">
        <v>1</v>
      </c>
      <c r="AH9420" s="5">
        <v>4</v>
      </c>
      <c r="AI9420" s="5">
        <v>3</v>
      </c>
      <c r="AJ9420" s="5" t="s">
        <v>126</v>
      </c>
      <c r="AK9420" s="5">
        <v>2.19</v>
      </c>
      <c r="AL9420" s="5">
        <v>0.92015376400000004</v>
      </c>
      <c r="AM9420" s="5" t="s">
        <v>36</v>
      </c>
      <c r="AN9420" s="5" t="s">
        <v>98</v>
      </c>
      <c r="AO9420" s="5" t="s">
        <v>99</v>
      </c>
    </row>
    <row r="9421" spans="1:41" x14ac:dyDescent="0.35">
      <c r="A9421" s="5" t="s">
        <v>9546</v>
      </c>
      <c r="B9421" s="6">
        <v>37298</v>
      </c>
      <c r="C9421" s="10">
        <v>18.935704514363884</v>
      </c>
      <c r="D9421" s="5">
        <v>1</v>
      </c>
      <c r="E9421" s="5">
        <v>0</v>
      </c>
      <c r="F9421" s="10">
        <v>17.505751199999999</v>
      </c>
      <c r="G9421" s="10">
        <v>155.8320721</v>
      </c>
      <c r="H9421" s="10">
        <v>42.510326710000001</v>
      </c>
      <c r="I9421" s="10">
        <v>61.340535809999999</v>
      </c>
      <c r="J9421" s="10">
        <v>94.142151119999994</v>
      </c>
      <c r="K9421" s="10">
        <v>105.1108514</v>
      </c>
      <c r="L9421" s="10">
        <v>180.6557444</v>
      </c>
      <c r="M9421" s="10">
        <v>117.64020499999999</v>
      </c>
      <c r="N9421" s="10">
        <v>2.945128242</v>
      </c>
      <c r="O9421" s="10">
        <v>94.447754169999996</v>
      </c>
      <c r="P9421" s="10">
        <v>107.4235474</v>
      </c>
      <c r="Q9421" s="10">
        <v>75.54464643</v>
      </c>
      <c r="R9421" s="5">
        <v>0</v>
      </c>
      <c r="S9421" s="5">
        <v>0</v>
      </c>
      <c r="T9421" s="5">
        <v>1</v>
      </c>
      <c r="U9421" s="5">
        <v>0</v>
      </c>
      <c r="V9421" s="5">
        <v>0</v>
      </c>
      <c r="W9421" s="5">
        <v>0</v>
      </c>
      <c r="X9421" s="5">
        <v>0</v>
      </c>
      <c r="Y9421" s="5">
        <v>1</v>
      </c>
      <c r="Z9421" s="5">
        <v>1</v>
      </c>
      <c r="AA9421" s="5">
        <v>2</v>
      </c>
      <c r="AB9421" s="5">
        <v>2</v>
      </c>
      <c r="AC9421" s="5">
        <v>4</v>
      </c>
      <c r="AD9421" s="5">
        <v>1</v>
      </c>
      <c r="AE9421" s="5">
        <v>1</v>
      </c>
      <c r="AF9421" s="5">
        <v>1</v>
      </c>
      <c r="AG9421" s="5">
        <v>1</v>
      </c>
      <c r="AH9421" s="5">
        <v>1</v>
      </c>
      <c r="AI9421" s="5">
        <v>1</v>
      </c>
      <c r="AJ9421" s="5" t="s">
        <v>35</v>
      </c>
      <c r="AK9421" s="5">
        <v>2.19</v>
      </c>
      <c r="AL9421" s="7">
        <v>2.6599999999999999E-5</v>
      </c>
      <c r="AM9421" s="5" t="s">
        <v>36</v>
      </c>
      <c r="AN9421" s="5" t="s">
        <v>53</v>
      </c>
      <c r="AO9421" s="5" t="s">
        <v>107</v>
      </c>
    </row>
    <row r="9422" spans="1:41" x14ac:dyDescent="0.35">
      <c r="A9422" s="5" t="s">
        <v>9547</v>
      </c>
      <c r="B9422" s="6">
        <v>25380</v>
      </c>
      <c r="C9422" s="10">
        <v>51.543091655266757</v>
      </c>
      <c r="D9422" s="5">
        <v>2</v>
      </c>
      <c r="E9422" s="5">
        <v>0</v>
      </c>
      <c r="F9422" s="10">
        <v>27.1596242</v>
      </c>
      <c r="G9422" s="10">
        <v>164.0976469</v>
      </c>
      <c r="H9422" s="10">
        <v>73.135538479999994</v>
      </c>
      <c r="I9422" s="10">
        <v>60.754471340000002</v>
      </c>
      <c r="J9422" s="10">
        <v>117.7289323</v>
      </c>
      <c r="K9422" s="10">
        <v>116.9685513</v>
      </c>
      <c r="L9422" s="10">
        <v>143.03055879999999</v>
      </c>
      <c r="M9422" s="10">
        <v>117.3889013</v>
      </c>
      <c r="N9422" s="10">
        <v>2.3542392130000001</v>
      </c>
      <c r="O9422" s="10">
        <v>90.262383729999996</v>
      </c>
      <c r="P9422" s="10">
        <v>107.59494460000001</v>
      </c>
      <c r="Q9422" s="10">
        <v>83.075642979999998</v>
      </c>
      <c r="R9422" s="5">
        <v>0</v>
      </c>
      <c r="S9422" s="5">
        <v>0</v>
      </c>
      <c r="T9422" s="5">
        <v>1</v>
      </c>
      <c r="U9422" s="5">
        <v>0</v>
      </c>
      <c r="V9422" s="5">
        <v>0</v>
      </c>
      <c r="W9422" s="5">
        <v>1</v>
      </c>
      <c r="X9422" s="5">
        <v>0</v>
      </c>
      <c r="Y9422" s="5">
        <v>2</v>
      </c>
      <c r="Z9422" s="5">
        <v>1</v>
      </c>
      <c r="AA9422" s="5">
        <v>1</v>
      </c>
      <c r="AB9422" s="5">
        <v>2</v>
      </c>
      <c r="AC9422" s="5">
        <v>4</v>
      </c>
      <c r="AD9422" s="5">
        <v>1</v>
      </c>
      <c r="AE9422" s="5">
        <v>1</v>
      </c>
      <c r="AF9422" s="5">
        <v>1</v>
      </c>
      <c r="AG9422" s="5">
        <v>1</v>
      </c>
      <c r="AH9422" s="5">
        <v>2</v>
      </c>
      <c r="AI9422" s="5">
        <v>3</v>
      </c>
      <c r="AJ9422" s="5" t="s">
        <v>123</v>
      </c>
      <c r="AK9422" s="5">
        <v>2.15</v>
      </c>
      <c r="AL9422" s="7">
        <v>2.28E-7</v>
      </c>
      <c r="AM9422" s="5" t="s">
        <v>36</v>
      </c>
      <c r="AN9422" s="5" t="s">
        <v>55</v>
      </c>
      <c r="AO9422" s="5" t="s">
        <v>62</v>
      </c>
    </row>
    <row r="9423" spans="1:41" x14ac:dyDescent="0.35">
      <c r="A9423" s="5" t="s">
        <v>9548</v>
      </c>
      <c r="B9423" s="6">
        <v>33169</v>
      </c>
      <c r="C9423" s="10">
        <v>30.232558139534884</v>
      </c>
      <c r="D9423" s="5">
        <v>1</v>
      </c>
      <c r="E9423" s="5">
        <v>0</v>
      </c>
      <c r="F9423" s="10">
        <v>29.808170619999999</v>
      </c>
      <c r="G9423" s="10">
        <v>162.8239495</v>
      </c>
      <c r="H9423" s="10">
        <v>79.026344519999995</v>
      </c>
      <c r="I9423" s="10">
        <v>44.76485984</v>
      </c>
      <c r="J9423" s="10">
        <v>198.44771979999999</v>
      </c>
      <c r="K9423" s="10">
        <v>136.59617660000001</v>
      </c>
      <c r="L9423" s="10">
        <v>295.47633189999999</v>
      </c>
      <c r="M9423" s="10">
        <v>459.30973419999998</v>
      </c>
      <c r="N9423" s="10">
        <v>6.6006312319999996</v>
      </c>
      <c r="O9423" s="10">
        <v>105.0221641</v>
      </c>
      <c r="P9423" s="10">
        <v>117.3054972</v>
      </c>
      <c r="Q9423" s="10">
        <v>101.7598261</v>
      </c>
      <c r="R9423" s="5">
        <v>1</v>
      </c>
      <c r="S9423" s="5">
        <v>1</v>
      </c>
      <c r="T9423" s="5">
        <v>0</v>
      </c>
      <c r="U9423" s="5">
        <v>1</v>
      </c>
      <c r="V9423" s="5">
        <v>1</v>
      </c>
      <c r="W9423" s="5">
        <v>1</v>
      </c>
      <c r="X9423" s="5">
        <v>0</v>
      </c>
      <c r="Y9423" s="5">
        <v>2</v>
      </c>
      <c r="Z9423" s="5">
        <v>2</v>
      </c>
      <c r="AA9423" s="5">
        <v>4</v>
      </c>
      <c r="AB9423" s="5">
        <v>3</v>
      </c>
      <c r="AC9423" s="5">
        <v>3</v>
      </c>
      <c r="AD9423" s="5">
        <v>4</v>
      </c>
      <c r="AE9423" s="5">
        <v>3</v>
      </c>
      <c r="AF9423" s="5">
        <v>4</v>
      </c>
      <c r="AG9423" s="5">
        <v>1</v>
      </c>
      <c r="AH9423" s="5">
        <v>4</v>
      </c>
      <c r="AI9423" s="5">
        <v>3</v>
      </c>
      <c r="AJ9423" s="5" t="s">
        <v>126</v>
      </c>
      <c r="AK9423" s="5">
        <v>2.19</v>
      </c>
      <c r="AL9423" s="5">
        <v>0.97679160700000001</v>
      </c>
      <c r="AM9423" s="5" t="s">
        <v>36</v>
      </c>
      <c r="AN9423" s="5" t="s">
        <v>39</v>
      </c>
      <c r="AO9423" s="5" t="s">
        <v>113</v>
      </c>
    </row>
    <row r="9424" spans="1:41" x14ac:dyDescent="0.35">
      <c r="A9424" s="5" t="s">
        <v>9549</v>
      </c>
      <c r="B9424" s="6">
        <v>30155</v>
      </c>
      <c r="C9424" s="10">
        <v>38.478796169630641</v>
      </c>
      <c r="D9424" s="5">
        <v>2</v>
      </c>
      <c r="E9424" s="5">
        <v>0</v>
      </c>
      <c r="F9424" s="10">
        <v>26.440755379999999</v>
      </c>
      <c r="G9424" s="10">
        <v>176.89931949999999</v>
      </c>
      <c r="H9424" s="10">
        <v>82.742032140000006</v>
      </c>
      <c r="I9424" s="10">
        <v>43.45723246</v>
      </c>
      <c r="J9424" s="10">
        <v>198.7940553</v>
      </c>
      <c r="K9424" s="10">
        <v>133.6790302</v>
      </c>
      <c r="L9424" s="10">
        <v>293.41831459999997</v>
      </c>
      <c r="M9424" s="10">
        <v>459.20157239999998</v>
      </c>
      <c r="N9424" s="10">
        <v>6.7518868100000002</v>
      </c>
      <c r="O9424" s="10">
        <v>105.0397329</v>
      </c>
      <c r="P9424" s="10">
        <v>124.96761859999999</v>
      </c>
      <c r="Q9424" s="10">
        <v>85.650181399999994</v>
      </c>
      <c r="R9424" s="5">
        <v>1</v>
      </c>
      <c r="S9424" s="5">
        <v>1</v>
      </c>
      <c r="T9424" s="5">
        <v>1</v>
      </c>
      <c r="U9424" s="5">
        <v>1</v>
      </c>
      <c r="V9424" s="5">
        <v>1</v>
      </c>
      <c r="W9424" s="5">
        <v>1</v>
      </c>
      <c r="X9424" s="5">
        <v>1</v>
      </c>
      <c r="Y9424" s="5">
        <v>2</v>
      </c>
      <c r="Z9424" s="5">
        <v>2</v>
      </c>
      <c r="AA9424" s="5">
        <v>4</v>
      </c>
      <c r="AB9424" s="5">
        <v>3</v>
      </c>
      <c r="AC9424" s="5">
        <v>3</v>
      </c>
      <c r="AD9424" s="5">
        <v>4</v>
      </c>
      <c r="AE9424" s="5">
        <v>3</v>
      </c>
      <c r="AF9424" s="5">
        <v>4</v>
      </c>
      <c r="AG9424" s="5">
        <v>2</v>
      </c>
      <c r="AH9424" s="5">
        <v>2</v>
      </c>
      <c r="AI9424" s="5">
        <v>3</v>
      </c>
      <c r="AJ9424" s="5" t="s">
        <v>127</v>
      </c>
      <c r="AK9424" s="5">
        <v>1.02</v>
      </c>
      <c r="AL9424" s="5">
        <v>0.115314526</v>
      </c>
      <c r="AM9424" s="5" t="s">
        <v>36</v>
      </c>
      <c r="AN9424" s="5" t="s">
        <v>37</v>
      </c>
      <c r="AO9424" s="5" t="s">
        <v>94</v>
      </c>
    </row>
    <row r="9425" spans="1:41" x14ac:dyDescent="0.35">
      <c r="A9425" s="5" t="s">
        <v>9550</v>
      </c>
      <c r="B9425" s="6">
        <v>31930</v>
      </c>
      <c r="C9425" s="10">
        <v>33.622435020519838</v>
      </c>
      <c r="D9425" s="5">
        <v>2</v>
      </c>
      <c r="E9425" s="5">
        <v>2</v>
      </c>
      <c r="F9425" s="10">
        <v>35.094765010000003</v>
      </c>
      <c r="G9425" s="10">
        <v>173.72912779999999</v>
      </c>
      <c r="H9425" s="10">
        <v>105.92235239999999</v>
      </c>
      <c r="I9425" s="10">
        <v>42.300850529999998</v>
      </c>
      <c r="J9425" s="10">
        <v>199.8280518</v>
      </c>
      <c r="K9425" s="10">
        <v>133.78672739999999</v>
      </c>
      <c r="L9425" s="10">
        <v>298.63152289999999</v>
      </c>
      <c r="M9425" s="10">
        <v>464.67373190000001</v>
      </c>
      <c r="N9425" s="10">
        <v>7.0597049280000004</v>
      </c>
      <c r="O9425" s="10">
        <v>111.3916345</v>
      </c>
      <c r="P9425" s="10">
        <v>123.0809783</v>
      </c>
      <c r="Q9425" s="10">
        <v>89.588850140000005</v>
      </c>
      <c r="R9425" s="5">
        <v>1</v>
      </c>
      <c r="S9425" s="5">
        <v>1</v>
      </c>
      <c r="T9425" s="5">
        <v>1</v>
      </c>
      <c r="U9425" s="5">
        <v>1</v>
      </c>
      <c r="V9425" s="5">
        <v>1</v>
      </c>
      <c r="W9425" s="5">
        <v>1</v>
      </c>
      <c r="X9425" s="5">
        <v>1</v>
      </c>
      <c r="Y9425" s="5">
        <v>3</v>
      </c>
      <c r="Z9425" s="5">
        <v>3</v>
      </c>
      <c r="AA9425" s="5">
        <v>4</v>
      </c>
      <c r="AB9425" s="5">
        <v>3</v>
      </c>
      <c r="AC9425" s="5">
        <v>3</v>
      </c>
      <c r="AD9425" s="5">
        <v>4</v>
      </c>
      <c r="AE9425" s="5">
        <v>3</v>
      </c>
      <c r="AF9425" s="5">
        <v>4</v>
      </c>
      <c r="AG9425" s="5">
        <v>2</v>
      </c>
      <c r="AH9425" s="5">
        <v>3</v>
      </c>
      <c r="AI9425" s="5">
        <v>3</v>
      </c>
      <c r="AJ9425" s="5" t="s">
        <v>127</v>
      </c>
      <c r="AK9425" s="5">
        <v>1.02</v>
      </c>
      <c r="AL9425" s="5">
        <v>0.99633800800000005</v>
      </c>
      <c r="AM9425" s="5" t="s">
        <v>76</v>
      </c>
      <c r="AN9425" s="5" t="s">
        <v>77</v>
      </c>
      <c r="AO9425" s="5" t="s">
        <v>85</v>
      </c>
    </row>
    <row r="9426" spans="1:41" x14ac:dyDescent="0.35">
      <c r="A9426" s="5" t="s">
        <v>9551</v>
      </c>
      <c r="B9426" s="6">
        <v>34425</v>
      </c>
      <c r="C9426" s="10">
        <v>26.796169630642954</v>
      </c>
      <c r="D9426" s="5">
        <v>2</v>
      </c>
      <c r="E9426" s="5">
        <v>0</v>
      </c>
      <c r="F9426" s="10">
        <v>28.963004640000001</v>
      </c>
      <c r="G9426" s="10">
        <v>169.31353340000001</v>
      </c>
      <c r="H9426" s="10">
        <v>83.028455679999993</v>
      </c>
      <c r="I9426" s="10">
        <v>76.298418650000002</v>
      </c>
      <c r="J9426" s="10">
        <v>86.498939350000001</v>
      </c>
      <c r="K9426" s="10">
        <v>107.763391</v>
      </c>
      <c r="L9426" s="10">
        <v>153.4474994</v>
      </c>
      <c r="M9426" s="10">
        <v>123.7280595</v>
      </c>
      <c r="N9426" s="10">
        <v>2.011149144</v>
      </c>
      <c r="O9426" s="10">
        <v>89.769958220000007</v>
      </c>
      <c r="P9426" s="10">
        <v>108.7425951</v>
      </c>
      <c r="Q9426" s="10">
        <v>83.763492319999997</v>
      </c>
      <c r="R9426" s="5">
        <v>0</v>
      </c>
      <c r="S9426" s="5">
        <v>0</v>
      </c>
      <c r="T9426" s="5">
        <v>1</v>
      </c>
      <c r="U9426" s="5">
        <v>0</v>
      </c>
      <c r="V9426" s="5">
        <v>0</v>
      </c>
      <c r="W9426" s="5">
        <v>0</v>
      </c>
      <c r="X9426" s="5">
        <v>0</v>
      </c>
      <c r="Y9426" s="5">
        <v>2</v>
      </c>
      <c r="Z9426" s="5">
        <v>1</v>
      </c>
      <c r="AA9426" s="5">
        <v>1</v>
      </c>
      <c r="AB9426" s="5">
        <v>1</v>
      </c>
      <c r="AC9426" s="5">
        <v>4</v>
      </c>
      <c r="AD9426" s="5">
        <v>1</v>
      </c>
      <c r="AE9426" s="5">
        <v>1</v>
      </c>
      <c r="AF9426" s="5">
        <v>1</v>
      </c>
      <c r="AG9426" s="5">
        <v>1</v>
      </c>
      <c r="AH9426" s="5">
        <v>2</v>
      </c>
      <c r="AI9426" s="5">
        <v>3</v>
      </c>
      <c r="AJ9426" s="5" t="s">
        <v>119</v>
      </c>
      <c r="AK9426" s="5">
        <v>1.02</v>
      </c>
      <c r="AL9426" s="7">
        <v>4.7899999999999999E-7</v>
      </c>
      <c r="AM9426" s="5" t="s">
        <v>36</v>
      </c>
      <c r="AN9426" s="5" t="s">
        <v>41</v>
      </c>
      <c r="AO9426" s="5" t="s">
        <v>42</v>
      </c>
    </row>
    <row r="9427" spans="1:41" x14ac:dyDescent="0.35">
      <c r="A9427" s="5" t="s">
        <v>9552</v>
      </c>
      <c r="B9427" s="6">
        <v>33337</v>
      </c>
      <c r="C9427" s="10">
        <v>29.772913816689467</v>
      </c>
      <c r="D9427" s="5">
        <v>2</v>
      </c>
      <c r="E9427" s="5">
        <v>0</v>
      </c>
      <c r="F9427" s="10">
        <v>21.69983186</v>
      </c>
      <c r="G9427" s="10">
        <v>171.8634754</v>
      </c>
      <c r="H9427" s="10">
        <v>64.094910920000004</v>
      </c>
      <c r="I9427" s="10">
        <v>71.953291809999996</v>
      </c>
      <c r="J9427" s="10">
        <v>92.446321479999995</v>
      </c>
      <c r="K9427" s="10">
        <v>111.7992172</v>
      </c>
      <c r="L9427" s="10">
        <v>156.3100972</v>
      </c>
      <c r="M9427" s="10">
        <v>116.9514198</v>
      </c>
      <c r="N9427" s="10">
        <v>2.1723828510000001</v>
      </c>
      <c r="O9427" s="10">
        <v>87.313901740000006</v>
      </c>
      <c r="P9427" s="10">
        <v>106.8413178</v>
      </c>
      <c r="Q9427" s="10">
        <v>79.835389570000004</v>
      </c>
      <c r="R9427" s="5">
        <v>0</v>
      </c>
      <c r="S9427" s="5">
        <v>1</v>
      </c>
      <c r="T9427" s="5">
        <v>0</v>
      </c>
      <c r="U9427" s="5">
        <v>0</v>
      </c>
      <c r="V9427" s="5">
        <v>0</v>
      </c>
      <c r="W9427" s="5">
        <v>0</v>
      </c>
      <c r="X9427" s="5">
        <v>0</v>
      </c>
      <c r="Y9427" s="5">
        <v>1</v>
      </c>
      <c r="Z9427" s="5">
        <v>1</v>
      </c>
      <c r="AA9427" s="5">
        <v>1</v>
      </c>
      <c r="AB9427" s="5">
        <v>1</v>
      </c>
      <c r="AC9427" s="5">
        <v>4</v>
      </c>
      <c r="AD9427" s="5">
        <v>1</v>
      </c>
      <c r="AE9427" s="5">
        <v>1</v>
      </c>
      <c r="AF9427" s="5">
        <v>1</v>
      </c>
      <c r="AG9427" s="5">
        <v>1</v>
      </c>
      <c r="AH9427" s="5">
        <v>1</v>
      </c>
      <c r="AI9427" s="5">
        <v>1</v>
      </c>
      <c r="AJ9427" s="5" t="s">
        <v>119</v>
      </c>
      <c r="AK9427" s="5">
        <v>1.02</v>
      </c>
      <c r="AL9427" s="7">
        <v>3.0399999999999998E-9</v>
      </c>
      <c r="AM9427" s="5" t="s">
        <v>76</v>
      </c>
      <c r="AN9427" s="5" t="s">
        <v>77</v>
      </c>
      <c r="AO9427" s="5" t="s">
        <v>85</v>
      </c>
    </row>
    <row r="9428" spans="1:41" x14ac:dyDescent="0.35">
      <c r="A9428" s="5" t="s">
        <v>9553</v>
      </c>
      <c r="B9428" s="6">
        <v>34492</v>
      </c>
      <c r="C9428" s="10">
        <v>26.612859097127224</v>
      </c>
      <c r="D9428" s="5">
        <v>1</v>
      </c>
      <c r="E9428" s="5">
        <v>0</v>
      </c>
      <c r="F9428" s="10">
        <v>31.143902180000001</v>
      </c>
      <c r="G9428" s="10">
        <v>161.2065806</v>
      </c>
      <c r="H9428" s="10">
        <v>80.935407749999996</v>
      </c>
      <c r="I9428" s="10">
        <v>45.526281959999999</v>
      </c>
      <c r="J9428" s="10">
        <v>197.42947140000001</v>
      </c>
      <c r="K9428" s="10">
        <v>135.85050899999999</v>
      </c>
      <c r="L9428" s="10">
        <v>287.26498930000002</v>
      </c>
      <c r="M9428" s="10">
        <v>461.8670985</v>
      </c>
      <c r="N9428" s="10">
        <v>6.3098715050000003</v>
      </c>
      <c r="O9428" s="10">
        <v>111.3613616</v>
      </c>
      <c r="P9428" s="10">
        <v>117.5492971</v>
      </c>
      <c r="Q9428" s="10">
        <v>94.731584190000007</v>
      </c>
      <c r="R9428" s="5">
        <v>1</v>
      </c>
      <c r="S9428" s="5">
        <v>1</v>
      </c>
      <c r="T9428" s="5">
        <v>1</v>
      </c>
      <c r="U9428" s="5">
        <v>0</v>
      </c>
      <c r="V9428" s="5">
        <v>1</v>
      </c>
      <c r="W9428" s="5">
        <v>0</v>
      </c>
      <c r="X9428" s="5">
        <v>0</v>
      </c>
      <c r="Y9428" s="5">
        <v>3</v>
      </c>
      <c r="Z9428" s="5">
        <v>3</v>
      </c>
      <c r="AA9428" s="5">
        <v>3</v>
      </c>
      <c r="AB9428" s="5">
        <v>3</v>
      </c>
      <c r="AC9428" s="5">
        <v>3</v>
      </c>
      <c r="AD9428" s="5">
        <v>4</v>
      </c>
      <c r="AE9428" s="5">
        <v>3</v>
      </c>
      <c r="AF9428" s="5">
        <v>4</v>
      </c>
      <c r="AG9428" s="5">
        <v>1</v>
      </c>
      <c r="AH9428" s="5">
        <v>3</v>
      </c>
      <c r="AI9428" s="5">
        <v>3</v>
      </c>
      <c r="AJ9428" s="5" t="s">
        <v>126</v>
      </c>
      <c r="AK9428" s="5">
        <v>2.19</v>
      </c>
      <c r="AL9428" s="5">
        <v>0.88090623400000001</v>
      </c>
      <c r="AM9428" s="5" t="s">
        <v>36</v>
      </c>
      <c r="AN9428" s="5" t="s">
        <v>53</v>
      </c>
      <c r="AO9428" s="5" t="s">
        <v>115</v>
      </c>
    </row>
    <row r="9429" spans="1:41" x14ac:dyDescent="0.35">
      <c r="A9429" s="5" t="s">
        <v>9554</v>
      </c>
      <c r="B9429" s="6">
        <v>25621</v>
      </c>
      <c r="C9429" s="10">
        <v>50.883720930232556</v>
      </c>
      <c r="D9429" s="5">
        <v>1</v>
      </c>
      <c r="E9429" s="5">
        <v>0</v>
      </c>
      <c r="F9429" s="10">
        <v>22.772698370000001</v>
      </c>
      <c r="G9429" s="10">
        <v>165.35064070000001</v>
      </c>
      <c r="H9429" s="10">
        <v>62.262457439999999</v>
      </c>
      <c r="I9429" s="10">
        <v>56.320330689999999</v>
      </c>
      <c r="J9429" s="10">
        <v>82.586525409999993</v>
      </c>
      <c r="K9429" s="10">
        <v>122.3741177</v>
      </c>
      <c r="L9429" s="10">
        <v>145.20580319999999</v>
      </c>
      <c r="M9429" s="10">
        <v>120.03843449999999</v>
      </c>
      <c r="N9429" s="10">
        <v>2.5782129020000002</v>
      </c>
      <c r="O9429" s="10">
        <v>90.680281530000002</v>
      </c>
      <c r="P9429" s="10">
        <v>107.07210809999999</v>
      </c>
      <c r="Q9429" s="10">
        <v>76.978345270000005</v>
      </c>
      <c r="R9429" s="5">
        <v>1</v>
      </c>
      <c r="S9429" s="5">
        <v>1</v>
      </c>
      <c r="T9429" s="5">
        <v>1</v>
      </c>
      <c r="U9429" s="5">
        <v>1</v>
      </c>
      <c r="V9429" s="5">
        <v>0</v>
      </c>
      <c r="W9429" s="5">
        <v>0</v>
      </c>
      <c r="X9429" s="5">
        <v>0</v>
      </c>
      <c r="Y9429" s="5">
        <v>1</v>
      </c>
      <c r="Z9429" s="5">
        <v>1</v>
      </c>
      <c r="AA9429" s="5">
        <v>1</v>
      </c>
      <c r="AB9429" s="5">
        <v>2</v>
      </c>
      <c r="AC9429" s="5">
        <v>4</v>
      </c>
      <c r="AD9429" s="5">
        <v>1</v>
      </c>
      <c r="AE9429" s="5">
        <v>1</v>
      </c>
      <c r="AF9429" s="5">
        <v>1</v>
      </c>
      <c r="AG9429" s="5">
        <v>1</v>
      </c>
      <c r="AH9429" s="5">
        <v>1</v>
      </c>
      <c r="AI9429" s="5">
        <v>1</v>
      </c>
      <c r="AJ9429" s="5" t="s">
        <v>122</v>
      </c>
      <c r="AK9429" s="5">
        <v>3.36</v>
      </c>
      <c r="AL9429" s="7">
        <v>6.4199999999999995E-10</v>
      </c>
      <c r="AM9429" s="5" t="s">
        <v>49</v>
      </c>
      <c r="AN9429" s="5" t="s">
        <v>47</v>
      </c>
      <c r="AO9429" s="5" t="s">
        <v>70</v>
      </c>
    </row>
    <row r="9430" spans="1:41" x14ac:dyDescent="0.35">
      <c r="A9430" s="5" t="s">
        <v>9555</v>
      </c>
      <c r="B9430" s="6">
        <v>30415</v>
      </c>
      <c r="C9430" s="10">
        <v>37.767441860465119</v>
      </c>
      <c r="D9430" s="5">
        <v>2</v>
      </c>
      <c r="E9430" s="5">
        <v>0</v>
      </c>
      <c r="F9430" s="10">
        <v>24.357560339999999</v>
      </c>
      <c r="G9430" s="10">
        <v>172.75688020000001</v>
      </c>
      <c r="H9430" s="10">
        <v>72.69499184</v>
      </c>
      <c r="I9430" s="10">
        <v>36.860258719999997</v>
      </c>
      <c r="J9430" s="10">
        <v>205.49437660000001</v>
      </c>
      <c r="K9430" s="10">
        <v>137.42489810000001</v>
      </c>
      <c r="L9430" s="10">
        <v>296.1690572</v>
      </c>
      <c r="M9430" s="10">
        <v>460.05564340000001</v>
      </c>
      <c r="N9430" s="10">
        <v>8.0349153139999991</v>
      </c>
      <c r="O9430" s="10">
        <v>117.190951</v>
      </c>
      <c r="P9430" s="10">
        <v>127.39428119999999</v>
      </c>
      <c r="Q9430" s="10">
        <v>84.706189890000005</v>
      </c>
      <c r="R9430" s="5">
        <v>1</v>
      </c>
      <c r="S9430" s="5">
        <v>1</v>
      </c>
      <c r="T9430" s="5">
        <v>1</v>
      </c>
      <c r="U9430" s="5">
        <v>1</v>
      </c>
      <c r="V9430" s="5">
        <v>0</v>
      </c>
      <c r="W9430" s="5">
        <v>0</v>
      </c>
      <c r="X9430" s="5">
        <v>1</v>
      </c>
      <c r="Y9430" s="5">
        <v>1</v>
      </c>
      <c r="Z9430" s="5">
        <v>3</v>
      </c>
      <c r="AA9430" s="5">
        <v>4</v>
      </c>
      <c r="AB9430" s="5">
        <v>4</v>
      </c>
      <c r="AC9430" s="5">
        <v>3</v>
      </c>
      <c r="AD9430" s="5">
        <v>4</v>
      </c>
      <c r="AE9430" s="5">
        <v>3</v>
      </c>
      <c r="AF9430" s="5">
        <v>4</v>
      </c>
      <c r="AG9430" s="5">
        <v>2</v>
      </c>
      <c r="AH9430" s="5">
        <v>2</v>
      </c>
      <c r="AI9430" s="5">
        <v>3</v>
      </c>
      <c r="AJ9430" s="5" t="s">
        <v>127</v>
      </c>
      <c r="AK9430" s="5">
        <v>1.02</v>
      </c>
      <c r="AL9430" s="5">
        <v>0.82046266800000001</v>
      </c>
      <c r="AM9430" s="5" t="s">
        <v>43</v>
      </c>
      <c r="AN9430" s="5" t="s">
        <v>72</v>
      </c>
      <c r="AO9430" s="5" t="s">
        <v>89</v>
      </c>
    </row>
    <row r="9431" spans="1:41" x14ac:dyDescent="0.35">
      <c r="A9431" s="5" t="s">
        <v>9556</v>
      </c>
      <c r="B9431" s="6">
        <v>37007</v>
      </c>
      <c r="C9431" s="10">
        <v>19.731874145006842</v>
      </c>
      <c r="D9431" s="5">
        <v>2</v>
      </c>
      <c r="E9431" s="5">
        <v>0</v>
      </c>
      <c r="F9431" s="10">
        <v>32.430185790000003</v>
      </c>
      <c r="G9431" s="10">
        <v>173.25825219999999</v>
      </c>
      <c r="H9431" s="10">
        <v>97.350300149999995</v>
      </c>
      <c r="I9431" s="10">
        <v>79.546780290000001</v>
      </c>
      <c r="J9431" s="10">
        <v>88.510239029999994</v>
      </c>
      <c r="K9431" s="10">
        <v>107.8697138</v>
      </c>
      <c r="L9431" s="10">
        <v>153.0652039</v>
      </c>
      <c r="M9431" s="10">
        <v>122.23271699999999</v>
      </c>
      <c r="N9431" s="10">
        <v>1.924216208</v>
      </c>
      <c r="O9431" s="10">
        <v>90.8297642</v>
      </c>
      <c r="P9431" s="10">
        <v>105.9476257</v>
      </c>
      <c r="Q9431" s="10">
        <v>76.818641639999996</v>
      </c>
      <c r="R9431" s="5">
        <v>0</v>
      </c>
      <c r="S9431" s="5">
        <v>0</v>
      </c>
      <c r="T9431" s="5">
        <v>0</v>
      </c>
      <c r="U9431" s="5">
        <v>0</v>
      </c>
      <c r="V9431" s="5">
        <v>0</v>
      </c>
      <c r="W9431" s="5">
        <v>0</v>
      </c>
      <c r="X9431" s="5">
        <v>0</v>
      </c>
      <c r="Y9431" s="5">
        <v>3</v>
      </c>
      <c r="Z9431" s="5">
        <v>1</v>
      </c>
      <c r="AA9431" s="5">
        <v>1</v>
      </c>
      <c r="AB9431" s="5">
        <v>1</v>
      </c>
      <c r="AC9431" s="5">
        <v>4</v>
      </c>
      <c r="AD9431" s="5">
        <v>1</v>
      </c>
      <c r="AE9431" s="5">
        <v>1</v>
      </c>
      <c r="AF9431" s="5">
        <v>1</v>
      </c>
      <c r="AG9431" s="5">
        <v>1</v>
      </c>
      <c r="AH9431" s="5">
        <v>1</v>
      </c>
      <c r="AI9431" s="5">
        <v>1</v>
      </c>
      <c r="AJ9431" s="5" t="s">
        <v>119</v>
      </c>
      <c r="AK9431" s="5">
        <v>1.02</v>
      </c>
      <c r="AL9431" s="7">
        <v>7.3300000000000001E-8</v>
      </c>
      <c r="AM9431" s="5" t="s">
        <v>43</v>
      </c>
      <c r="AN9431" s="5" t="s">
        <v>72</v>
      </c>
      <c r="AO9431" s="5" t="s">
        <v>89</v>
      </c>
    </row>
    <row r="9432" spans="1:41" x14ac:dyDescent="0.35">
      <c r="A9432" s="5" t="s">
        <v>9557</v>
      </c>
      <c r="B9432" s="6">
        <v>28079</v>
      </c>
      <c r="C9432" s="10">
        <v>44.158686730506155</v>
      </c>
      <c r="D9432" s="5">
        <v>1</v>
      </c>
      <c r="E9432" s="5">
        <v>1</v>
      </c>
      <c r="F9432" s="10">
        <v>26.43634179</v>
      </c>
      <c r="G9432" s="10">
        <v>160.43655889999999</v>
      </c>
      <c r="H9432" s="10">
        <v>68.046851489999995</v>
      </c>
      <c r="I9432" s="10">
        <v>63.987724470000003</v>
      </c>
      <c r="J9432" s="10">
        <v>71.700552509999994</v>
      </c>
      <c r="K9432" s="10">
        <v>119.30932079999999</v>
      </c>
      <c r="L9432" s="10">
        <v>150.72544569999999</v>
      </c>
      <c r="M9432" s="10">
        <v>122.80099970000001</v>
      </c>
      <c r="N9432" s="10">
        <v>2.355536893</v>
      </c>
      <c r="O9432" s="10">
        <v>92.331201010000001</v>
      </c>
      <c r="P9432" s="10">
        <v>107.15485080000001</v>
      </c>
      <c r="Q9432" s="10">
        <v>74.032349100000005</v>
      </c>
      <c r="R9432" s="5">
        <v>1</v>
      </c>
      <c r="S9432" s="5">
        <v>0</v>
      </c>
      <c r="T9432" s="5">
        <v>1</v>
      </c>
      <c r="U9432" s="5">
        <v>0</v>
      </c>
      <c r="V9432" s="5">
        <v>0</v>
      </c>
      <c r="W9432" s="5">
        <v>0</v>
      </c>
      <c r="X9432" s="5">
        <v>1</v>
      </c>
      <c r="Y9432" s="5">
        <v>2</v>
      </c>
      <c r="Z9432" s="5">
        <v>1</v>
      </c>
      <c r="AA9432" s="5">
        <v>1</v>
      </c>
      <c r="AB9432" s="5">
        <v>2</v>
      </c>
      <c r="AC9432" s="5">
        <v>4</v>
      </c>
      <c r="AD9432" s="5">
        <v>1</v>
      </c>
      <c r="AE9432" s="5">
        <v>1</v>
      </c>
      <c r="AF9432" s="5">
        <v>1</v>
      </c>
      <c r="AG9432" s="5">
        <v>1</v>
      </c>
      <c r="AH9432" s="5">
        <v>1</v>
      </c>
      <c r="AI9432" s="5">
        <v>1</v>
      </c>
      <c r="AJ9432" s="5" t="s">
        <v>122</v>
      </c>
      <c r="AK9432" s="5">
        <v>3.36</v>
      </c>
      <c r="AL9432" s="7">
        <v>7.4500000000000001E-10</v>
      </c>
      <c r="AM9432" s="5" t="s">
        <v>43</v>
      </c>
      <c r="AN9432" s="5" t="s">
        <v>51</v>
      </c>
      <c r="AO9432" s="5" t="s">
        <v>52</v>
      </c>
    </row>
    <row r="9433" spans="1:41" x14ac:dyDescent="0.35">
      <c r="A9433" s="5" t="s">
        <v>9558</v>
      </c>
      <c r="B9433" s="6">
        <v>34223</v>
      </c>
      <c r="C9433" s="10">
        <v>27.348837209302324</v>
      </c>
      <c r="D9433" s="5">
        <v>1</v>
      </c>
      <c r="E9433" s="5">
        <v>0</v>
      </c>
      <c r="F9433" s="10">
        <v>19.076731070000001</v>
      </c>
      <c r="G9433" s="10">
        <v>160.8702687</v>
      </c>
      <c r="H9433" s="10">
        <v>49.36913655</v>
      </c>
      <c r="I9433" s="10">
        <v>65.226712480000003</v>
      </c>
      <c r="J9433" s="10">
        <v>87.706087980000007</v>
      </c>
      <c r="K9433" s="10">
        <v>104.8450922</v>
      </c>
      <c r="L9433" s="10">
        <v>181.94555260000001</v>
      </c>
      <c r="M9433" s="10">
        <v>117.2240092</v>
      </c>
      <c r="N9433" s="10">
        <v>2.7894331270000001</v>
      </c>
      <c r="O9433" s="10">
        <v>88.730536380000004</v>
      </c>
      <c r="P9433" s="10">
        <v>109.714572</v>
      </c>
      <c r="Q9433" s="10">
        <v>81.21837112</v>
      </c>
      <c r="R9433" s="5">
        <v>0</v>
      </c>
      <c r="S9433" s="5">
        <v>0</v>
      </c>
      <c r="T9433" s="5">
        <v>1</v>
      </c>
      <c r="U9433" s="5">
        <v>0</v>
      </c>
      <c r="V9433" s="5">
        <v>0</v>
      </c>
      <c r="W9433" s="5">
        <v>0</v>
      </c>
      <c r="X9433" s="5">
        <v>0</v>
      </c>
      <c r="Y9433" s="5">
        <v>1</v>
      </c>
      <c r="Z9433" s="5">
        <v>1</v>
      </c>
      <c r="AA9433" s="5">
        <v>2</v>
      </c>
      <c r="AB9433" s="5">
        <v>1</v>
      </c>
      <c r="AC9433" s="5">
        <v>4</v>
      </c>
      <c r="AD9433" s="5">
        <v>1</v>
      </c>
      <c r="AE9433" s="5">
        <v>1</v>
      </c>
      <c r="AF9433" s="5">
        <v>1</v>
      </c>
      <c r="AG9433" s="5">
        <v>1</v>
      </c>
      <c r="AH9433" s="5">
        <v>2</v>
      </c>
      <c r="AI9433" s="5">
        <v>3</v>
      </c>
      <c r="AJ9433" s="5" t="s">
        <v>35</v>
      </c>
      <c r="AK9433" s="5">
        <v>2.19</v>
      </c>
      <c r="AL9433" s="7">
        <v>1.4600000000000001E-5</v>
      </c>
      <c r="AM9433" s="5" t="s">
        <v>43</v>
      </c>
      <c r="AN9433" s="5" t="s">
        <v>51</v>
      </c>
      <c r="AO9433" s="5" t="s">
        <v>52</v>
      </c>
    </row>
    <row r="9434" spans="1:41" x14ac:dyDescent="0.35">
      <c r="A9434" s="5" t="s">
        <v>9559</v>
      </c>
      <c r="B9434" s="6">
        <v>31611</v>
      </c>
      <c r="C9434" s="10">
        <v>34.495212038303691</v>
      </c>
      <c r="D9434" s="5">
        <v>2</v>
      </c>
      <c r="E9434" s="5">
        <v>0</v>
      </c>
      <c r="F9434" s="10">
        <v>22.75300056</v>
      </c>
      <c r="G9434" s="10">
        <v>169.29102589999999</v>
      </c>
      <c r="H9434" s="10">
        <v>65.208851499999994</v>
      </c>
      <c r="I9434" s="10">
        <v>77.746216810000007</v>
      </c>
      <c r="J9434" s="10">
        <v>114.8932768</v>
      </c>
      <c r="K9434" s="10">
        <v>102.6251962</v>
      </c>
      <c r="L9434" s="10">
        <v>175.78727559999999</v>
      </c>
      <c r="M9434" s="10">
        <v>119.7744446</v>
      </c>
      <c r="N9434" s="10">
        <v>2.2610396079999999</v>
      </c>
      <c r="O9434" s="10">
        <v>93.396963999999997</v>
      </c>
      <c r="P9434" s="10">
        <v>108.61531549999999</v>
      </c>
      <c r="Q9434" s="10">
        <v>78.439481959999995</v>
      </c>
      <c r="R9434" s="5">
        <v>1</v>
      </c>
      <c r="S9434" s="5">
        <v>0</v>
      </c>
      <c r="T9434" s="5">
        <v>0</v>
      </c>
      <c r="U9434" s="5">
        <v>0</v>
      </c>
      <c r="V9434" s="5">
        <v>0</v>
      </c>
      <c r="W9434" s="5">
        <v>0</v>
      </c>
      <c r="X9434" s="5">
        <v>0</v>
      </c>
      <c r="Y9434" s="5">
        <v>1</v>
      </c>
      <c r="Z9434" s="5">
        <v>1</v>
      </c>
      <c r="AA9434" s="5">
        <v>2</v>
      </c>
      <c r="AB9434" s="5">
        <v>1</v>
      </c>
      <c r="AC9434" s="5">
        <v>4</v>
      </c>
      <c r="AD9434" s="5">
        <v>1</v>
      </c>
      <c r="AE9434" s="5">
        <v>1</v>
      </c>
      <c r="AF9434" s="5">
        <v>1</v>
      </c>
      <c r="AG9434" s="5">
        <v>1</v>
      </c>
      <c r="AH9434" s="5">
        <v>1</v>
      </c>
      <c r="AI9434" s="5">
        <v>1</v>
      </c>
      <c r="AJ9434" s="5" t="s">
        <v>121</v>
      </c>
      <c r="AK9434" s="5">
        <v>1.02</v>
      </c>
      <c r="AL9434" s="7">
        <v>1.26E-6</v>
      </c>
      <c r="AM9434" s="5" t="s">
        <v>36</v>
      </c>
      <c r="AN9434" s="5" t="s">
        <v>74</v>
      </c>
      <c r="AO9434" s="5" t="s">
        <v>101</v>
      </c>
    </row>
    <row r="9435" spans="1:41" x14ac:dyDescent="0.35">
      <c r="A9435" s="5" t="s">
        <v>9560</v>
      </c>
      <c r="B9435" s="6">
        <v>26398</v>
      </c>
      <c r="C9435" s="10">
        <v>48.757865937072502</v>
      </c>
      <c r="D9435" s="5">
        <v>1</v>
      </c>
      <c r="E9435" s="5">
        <v>1</v>
      </c>
      <c r="F9435" s="10">
        <v>22.095991730000001</v>
      </c>
      <c r="G9435" s="10">
        <v>157.45332440000001</v>
      </c>
      <c r="H9435" s="10">
        <v>54.779386989999999</v>
      </c>
      <c r="I9435" s="10">
        <v>65.295569670000006</v>
      </c>
      <c r="J9435" s="10">
        <v>74.62620312</v>
      </c>
      <c r="K9435" s="10">
        <v>112.4103269</v>
      </c>
      <c r="L9435" s="10">
        <v>145.3351304</v>
      </c>
      <c r="M9435" s="10">
        <v>119.96524100000001</v>
      </c>
      <c r="N9435" s="10">
        <v>2.2258038510000002</v>
      </c>
      <c r="O9435" s="10">
        <v>89.381647839999999</v>
      </c>
      <c r="P9435" s="10">
        <v>106.3917002</v>
      </c>
      <c r="Q9435" s="10">
        <v>81.559469129999997</v>
      </c>
      <c r="R9435" s="5">
        <v>1</v>
      </c>
      <c r="S9435" s="5">
        <v>0</v>
      </c>
      <c r="T9435" s="5">
        <v>1</v>
      </c>
      <c r="U9435" s="5">
        <v>0</v>
      </c>
      <c r="V9435" s="5">
        <v>0</v>
      </c>
      <c r="W9435" s="5">
        <v>0</v>
      </c>
      <c r="X9435" s="5">
        <v>0</v>
      </c>
      <c r="Y9435" s="5">
        <v>1</v>
      </c>
      <c r="Z9435" s="5">
        <v>1</v>
      </c>
      <c r="AA9435" s="5">
        <v>1</v>
      </c>
      <c r="AB9435" s="5">
        <v>1</v>
      </c>
      <c r="AC9435" s="5">
        <v>4</v>
      </c>
      <c r="AD9435" s="5">
        <v>1</v>
      </c>
      <c r="AE9435" s="5">
        <v>1</v>
      </c>
      <c r="AF9435" s="5">
        <v>1</v>
      </c>
      <c r="AG9435" s="5">
        <v>1</v>
      </c>
      <c r="AH9435" s="5">
        <v>2</v>
      </c>
      <c r="AI9435" s="5">
        <v>3</v>
      </c>
      <c r="AJ9435" s="5" t="s">
        <v>122</v>
      </c>
      <c r="AK9435" s="5">
        <v>3.36</v>
      </c>
      <c r="AL9435" s="7">
        <v>7.2E-9</v>
      </c>
      <c r="AM9435" s="5" t="s">
        <v>36</v>
      </c>
      <c r="AN9435" s="5" t="s">
        <v>39</v>
      </c>
      <c r="AO9435" s="5" t="s">
        <v>83</v>
      </c>
    </row>
    <row r="9436" spans="1:41" x14ac:dyDescent="0.35">
      <c r="A9436" s="5" t="s">
        <v>9561</v>
      </c>
      <c r="B9436" s="6">
        <v>33036</v>
      </c>
      <c r="C9436" s="10">
        <v>30.596443228454174</v>
      </c>
      <c r="D9436" s="5">
        <v>1</v>
      </c>
      <c r="E9436" s="5">
        <v>0</v>
      </c>
      <c r="F9436" s="10">
        <v>21.946782540000001</v>
      </c>
      <c r="G9436" s="10">
        <v>157.2405977</v>
      </c>
      <c r="H9436" s="10">
        <v>54.262554180000002</v>
      </c>
      <c r="I9436" s="10">
        <v>40.457241510000003</v>
      </c>
      <c r="J9436" s="10">
        <v>199.87478609999999</v>
      </c>
      <c r="K9436" s="10">
        <v>128.2013718</v>
      </c>
      <c r="L9436" s="10">
        <v>287.24564500000002</v>
      </c>
      <c r="M9436" s="10">
        <v>459.65151980000002</v>
      </c>
      <c r="N9436" s="10">
        <v>7.0999809740000002</v>
      </c>
      <c r="O9436" s="10">
        <v>109.3164562</v>
      </c>
      <c r="P9436" s="10">
        <v>115.1552937</v>
      </c>
      <c r="Q9436" s="10">
        <v>98.054594399999999</v>
      </c>
      <c r="R9436" s="5">
        <v>0</v>
      </c>
      <c r="S9436" s="5">
        <v>1</v>
      </c>
      <c r="T9436" s="5">
        <v>1</v>
      </c>
      <c r="U9436" s="5">
        <v>1</v>
      </c>
      <c r="V9436" s="5">
        <v>1</v>
      </c>
      <c r="W9436" s="5">
        <v>1</v>
      </c>
      <c r="X9436" s="5">
        <v>0</v>
      </c>
      <c r="Y9436" s="5">
        <v>1</v>
      </c>
      <c r="Z9436" s="5">
        <v>2</v>
      </c>
      <c r="AA9436" s="5">
        <v>3</v>
      </c>
      <c r="AB9436" s="5">
        <v>3</v>
      </c>
      <c r="AC9436" s="5">
        <v>4</v>
      </c>
      <c r="AD9436" s="5">
        <v>4</v>
      </c>
      <c r="AE9436" s="5">
        <v>3</v>
      </c>
      <c r="AF9436" s="5">
        <v>4</v>
      </c>
      <c r="AG9436" s="5">
        <v>1</v>
      </c>
      <c r="AH9436" s="5">
        <v>4</v>
      </c>
      <c r="AI9436" s="5">
        <v>3</v>
      </c>
      <c r="AJ9436" s="5" t="s">
        <v>126</v>
      </c>
      <c r="AK9436" s="5">
        <v>2.19</v>
      </c>
      <c r="AL9436" s="5">
        <v>0.96319848900000005</v>
      </c>
      <c r="AM9436" s="5" t="s">
        <v>36</v>
      </c>
      <c r="AN9436" s="5" t="s">
        <v>68</v>
      </c>
      <c r="AO9436" s="5" t="s">
        <v>102</v>
      </c>
    </row>
    <row r="9437" spans="1:41" x14ac:dyDescent="0.35">
      <c r="A9437" s="5" t="s">
        <v>9562</v>
      </c>
      <c r="B9437" s="6">
        <v>29212</v>
      </c>
      <c r="C9437" s="10">
        <v>41.058823529411768</v>
      </c>
      <c r="D9437" s="5">
        <v>2</v>
      </c>
      <c r="E9437" s="5">
        <v>0</v>
      </c>
      <c r="F9437" s="10">
        <v>26.697116229999999</v>
      </c>
      <c r="G9437" s="10">
        <v>170.30414859999999</v>
      </c>
      <c r="H9437" s="10">
        <v>77.430989120000007</v>
      </c>
      <c r="I9437" s="10">
        <v>66.970452409999993</v>
      </c>
      <c r="J9437" s="10">
        <v>113.4871342</v>
      </c>
      <c r="K9437" s="10">
        <v>115.7785635</v>
      </c>
      <c r="L9437" s="10">
        <v>145.2317377</v>
      </c>
      <c r="M9437" s="10">
        <v>124.0158067</v>
      </c>
      <c r="N9437" s="10">
        <v>2.168594245</v>
      </c>
      <c r="O9437" s="10">
        <v>88.449450940000006</v>
      </c>
      <c r="P9437" s="10">
        <v>112.0543412</v>
      </c>
      <c r="Q9437" s="10">
        <v>81.598257869999998</v>
      </c>
      <c r="R9437" s="5">
        <v>1</v>
      </c>
      <c r="S9437" s="5">
        <v>0</v>
      </c>
      <c r="T9437" s="5">
        <v>1</v>
      </c>
      <c r="U9437" s="5">
        <v>0</v>
      </c>
      <c r="V9437" s="5">
        <v>0</v>
      </c>
      <c r="W9437" s="5">
        <v>0</v>
      </c>
      <c r="X9437" s="5">
        <v>0</v>
      </c>
      <c r="Y9437" s="5">
        <v>2</v>
      </c>
      <c r="Z9437" s="5">
        <v>1</v>
      </c>
      <c r="AA9437" s="5">
        <v>1</v>
      </c>
      <c r="AB9437" s="5">
        <v>1</v>
      </c>
      <c r="AC9437" s="5">
        <v>4</v>
      </c>
      <c r="AD9437" s="5">
        <v>1</v>
      </c>
      <c r="AE9437" s="5">
        <v>1</v>
      </c>
      <c r="AF9437" s="5">
        <v>1</v>
      </c>
      <c r="AG9437" s="5">
        <v>1</v>
      </c>
      <c r="AH9437" s="5">
        <v>2</v>
      </c>
      <c r="AI9437" s="5">
        <v>3</v>
      </c>
      <c r="AJ9437" s="5" t="s">
        <v>123</v>
      </c>
      <c r="AK9437" s="5">
        <v>1.02</v>
      </c>
      <c r="AL9437" s="7">
        <v>8.42E-8</v>
      </c>
      <c r="AM9437" s="5" t="s">
        <v>46</v>
      </c>
      <c r="AN9437" s="5" t="s">
        <v>47</v>
      </c>
      <c r="AO9437" s="5" t="s">
        <v>48</v>
      </c>
    </row>
    <row r="9438" spans="1:41" x14ac:dyDescent="0.35">
      <c r="A9438" s="5" t="s">
        <v>9563</v>
      </c>
      <c r="B9438" s="6">
        <v>31251</v>
      </c>
      <c r="C9438" s="10">
        <v>35.480164158686733</v>
      </c>
      <c r="D9438" s="5">
        <v>2</v>
      </c>
      <c r="E9438" s="5">
        <v>0</v>
      </c>
      <c r="F9438" s="10">
        <v>22.933308960000002</v>
      </c>
      <c r="G9438" s="10">
        <v>174.90811669999999</v>
      </c>
      <c r="H9438" s="10">
        <v>70.159526459999995</v>
      </c>
      <c r="I9438" s="10">
        <v>75.748426019999997</v>
      </c>
      <c r="J9438" s="10">
        <v>110.19393030000001</v>
      </c>
      <c r="K9438" s="10">
        <v>109.6791252</v>
      </c>
      <c r="L9438" s="10">
        <v>172.3324283</v>
      </c>
      <c r="M9438" s="10">
        <v>120.8292323</v>
      </c>
      <c r="N9438" s="10">
        <v>2.2750628270000002</v>
      </c>
      <c r="O9438" s="10">
        <v>89.38951179</v>
      </c>
      <c r="P9438" s="10">
        <v>108.1413177</v>
      </c>
      <c r="Q9438" s="10">
        <v>82.112812779999999</v>
      </c>
      <c r="R9438" s="5">
        <v>0</v>
      </c>
      <c r="S9438" s="5">
        <v>1</v>
      </c>
      <c r="T9438" s="5">
        <v>0</v>
      </c>
      <c r="U9438" s="5">
        <v>0</v>
      </c>
      <c r="V9438" s="5">
        <v>0</v>
      </c>
      <c r="W9438" s="5">
        <v>0</v>
      </c>
      <c r="X9438" s="5">
        <v>0</v>
      </c>
      <c r="Y9438" s="5">
        <v>1</v>
      </c>
      <c r="Z9438" s="5">
        <v>1</v>
      </c>
      <c r="AA9438" s="5">
        <v>2</v>
      </c>
      <c r="AB9438" s="5">
        <v>1</v>
      </c>
      <c r="AC9438" s="5">
        <v>4</v>
      </c>
      <c r="AD9438" s="5">
        <v>1</v>
      </c>
      <c r="AE9438" s="5">
        <v>1</v>
      </c>
      <c r="AF9438" s="5">
        <v>1</v>
      </c>
      <c r="AG9438" s="5">
        <v>1</v>
      </c>
      <c r="AH9438" s="5">
        <v>2</v>
      </c>
      <c r="AI9438" s="5">
        <v>3</v>
      </c>
      <c r="AJ9438" s="5" t="s">
        <v>121</v>
      </c>
      <c r="AK9438" s="5">
        <v>1.02</v>
      </c>
      <c r="AL9438" s="7">
        <v>1.54E-7</v>
      </c>
      <c r="AM9438" s="5" t="s">
        <v>36</v>
      </c>
      <c r="AN9438" s="5" t="s">
        <v>53</v>
      </c>
      <c r="AO9438" s="5" t="s">
        <v>115</v>
      </c>
    </row>
    <row r="9439" spans="1:41" x14ac:dyDescent="0.35">
      <c r="A9439" s="5" t="s">
        <v>9564</v>
      </c>
      <c r="B9439" s="6">
        <v>27122</v>
      </c>
      <c r="C9439" s="10">
        <v>46.77701778385773</v>
      </c>
      <c r="D9439" s="5">
        <v>1</v>
      </c>
      <c r="E9439" s="5">
        <v>0</v>
      </c>
      <c r="F9439" s="10">
        <v>15.131852220000001</v>
      </c>
      <c r="G9439" s="10">
        <v>162.78694089999999</v>
      </c>
      <c r="H9439" s="10">
        <v>40.098785139999997</v>
      </c>
      <c r="I9439" s="10">
        <v>65.949128790000003</v>
      </c>
      <c r="J9439" s="10">
        <v>72.516107669999997</v>
      </c>
      <c r="K9439" s="10">
        <v>121.71209140000001</v>
      </c>
      <c r="L9439" s="10">
        <v>146.92740559999999</v>
      </c>
      <c r="M9439" s="10">
        <v>117.6547782</v>
      </c>
      <c r="N9439" s="10">
        <v>2.2278900159999999</v>
      </c>
      <c r="O9439" s="10">
        <v>83.326853200000002</v>
      </c>
      <c r="P9439" s="10">
        <v>108.9466603</v>
      </c>
      <c r="Q9439" s="10">
        <v>78.837533559999997</v>
      </c>
      <c r="R9439" s="5">
        <v>1</v>
      </c>
      <c r="S9439" s="5">
        <v>0</v>
      </c>
      <c r="T9439" s="5">
        <v>0</v>
      </c>
      <c r="U9439" s="5">
        <v>0</v>
      </c>
      <c r="V9439" s="5">
        <v>0</v>
      </c>
      <c r="W9439" s="5">
        <v>0</v>
      </c>
      <c r="X9439" s="5">
        <v>1</v>
      </c>
      <c r="Y9439" s="5">
        <v>1</v>
      </c>
      <c r="Z9439" s="5">
        <v>1</v>
      </c>
      <c r="AA9439" s="5">
        <v>1</v>
      </c>
      <c r="AB9439" s="5">
        <v>1</v>
      </c>
      <c r="AC9439" s="5">
        <v>4</v>
      </c>
      <c r="AD9439" s="5">
        <v>1</v>
      </c>
      <c r="AE9439" s="5">
        <v>1</v>
      </c>
      <c r="AF9439" s="5">
        <v>1</v>
      </c>
      <c r="AG9439" s="5">
        <v>1</v>
      </c>
      <c r="AH9439" s="5">
        <v>1</v>
      </c>
      <c r="AI9439" s="5">
        <v>1</v>
      </c>
      <c r="AJ9439" s="5" t="s">
        <v>122</v>
      </c>
      <c r="AK9439" s="5">
        <v>3.36</v>
      </c>
      <c r="AL9439" s="7">
        <v>9.8199999999999998E-12</v>
      </c>
      <c r="AM9439" s="5" t="s">
        <v>43</v>
      </c>
      <c r="AN9439" s="5" t="s">
        <v>72</v>
      </c>
      <c r="AO9439" s="5" t="s">
        <v>89</v>
      </c>
    </row>
    <row r="9440" spans="1:41" x14ac:dyDescent="0.35">
      <c r="A9440" s="5" t="s">
        <v>9565</v>
      </c>
      <c r="B9440" s="6">
        <v>24848</v>
      </c>
      <c r="C9440" s="10">
        <v>52.998632010943915</v>
      </c>
      <c r="D9440" s="5">
        <v>2</v>
      </c>
      <c r="E9440" s="5">
        <v>0</v>
      </c>
      <c r="F9440" s="10">
        <v>25.182364830000001</v>
      </c>
      <c r="G9440" s="10">
        <v>168.39332110000001</v>
      </c>
      <c r="H9440" s="10">
        <v>71.407895839999995</v>
      </c>
      <c r="I9440" s="10">
        <v>61.102854690000001</v>
      </c>
      <c r="J9440" s="10">
        <v>114.3290818</v>
      </c>
      <c r="K9440" s="10">
        <v>119.6832723</v>
      </c>
      <c r="L9440" s="10">
        <v>146.3782057</v>
      </c>
      <c r="M9440" s="10">
        <v>123.96271299999999</v>
      </c>
      <c r="N9440" s="10">
        <v>2.3956033880000001</v>
      </c>
      <c r="O9440" s="10">
        <v>92.826883800000004</v>
      </c>
      <c r="P9440" s="10">
        <v>110.96705489999999</v>
      </c>
      <c r="Q9440" s="10">
        <v>82.964448750000003</v>
      </c>
      <c r="R9440" s="5">
        <v>1</v>
      </c>
      <c r="S9440" s="5">
        <v>0</v>
      </c>
      <c r="T9440" s="5">
        <v>1</v>
      </c>
      <c r="U9440" s="5">
        <v>0</v>
      </c>
      <c r="V9440" s="5">
        <v>0</v>
      </c>
      <c r="W9440" s="5">
        <v>0</v>
      </c>
      <c r="X9440" s="5">
        <v>0</v>
      </c>
      <c r="Y9440" s="5">
        <v>2</v>
      </c>
      <c r="Z9440" s="5">
        <v>1</v>
      </c>
      <c r="AA9440" s="5">
        <v>1</v>
      </c>
      <c r="AB9440" s="5">
        <v>2</v>
      </c>
      <c r="AC9440" s="5">
        <v>4</v>
      </c>
      <c r="AD9440" s="5">
        <v>1</v>
      </c>
      <c r="AE9440" s="5">
        <v>1</v>
      </c>
      <c r="AF9440" s="5">
        <v>1</v>
      </c>
      <c r="AG9440" s="5">
        <v>1</v>
      </c>
      <c r="AH9440" s="5">
        <v>2</v>
      </c>
      <c r="AI9440" s="5">
        <v>3</v>
      </c>
      <c r="AJ9440" s="5" t="s">
        <v>123</v>
      </c>
      <c r="AK9440" s="5">
        <v>2.15</v>
      </c>
      <c r="AL9440" s="7">
        <v>1.6199999999999999E-7</v>
      </c>
      <c r="AM9440" s="5" t="s">
        <v>49</v>
      </c>
      <c r="AN9440" s="5" t="s">
        <v>47</v>
      </c>
      <c r="AO9440" s="5" t="s">
        <v>93</v>
      </c>
    </row>
    <row r="9441" spans="1:41" x14ac:dyDescent="0.35">
      <c r="A9441" s="5" t="s">
        <v>9566</v>
      </c>
      <c r="B9441" s="6">
        <v>29334</v>
      </c>
      <c r="C9441" s="10">
        <v>40.725034199726402</v>
      </c>
      <c r="D9441" s="5">
        <v>2</v>
      </c>
      <c r="E9441" s="5">
        <v>0</v>
      </c>
      <c r="F9441" s="10">
        <v>20.003719839999999</v>
      </c>
      <c r="G9441" s="10">
        <v>166.48465809999999</v>
      </c>
      <c r="H9441" s="10">
        <v>55.444593070000003</v>
      </c>
      <c r="I9441" s="10">
        <v>64.315650430000005</v>
      </c>
      <c r="J9441" s="10">
        <v>115.4320507</v>
      </c>
      <c r="K9441" s="10">
        <v>117.22086520000001</v>
      </c>
      <c r="L9441" s="10">
        <v>149.6726266</v>
      </c>
      <c r="M9441" s="10">
        <v>126.6082737</v>
      </c>
      <c r="N9441" s="10">
        <v>2.3271571629999999</v>
      </c>
      <c r="O9441" s="10">
        <v>88.690588849999997</v>
      </c>
      <c r="P9441" s="10">
        <v>111.6058965</v>
      </c>
      <c r="Q9441" s="10">
        <v>78.449844170000006</v>
      </c>
      <c r="R9441" s="5">
        <v>1</v>
      </c>
      <c r="S9441" s="5">
        <v>0</v>
      </c>
      <c r="T9441" s="5">
        <v>1</v>
      </c>
      <c r="U9441" s="5">
        <v>1</v>
      </c>
      <c r="V9441" s="5">
        <v>0</v>
      </c>
      <c r="W9441" s="5">
        <v>0</v>
      </c>
      <c r="X9441" s="5">
        <v>0</v>
      </c>
      <c r="Y9441" s="5">
        <v>1</v>
      </c>
      <c r="Z9441" s="5">
        <v>1</v>
      </c>
      <c r="AA9441" s="5">
        <v>1</v>
      </c>
      <c r="AB9441" s="5">
        <v>2</v>
      </c>
      <c r="AC9441" s="5">
        <v>4</v>
      </c>
      <c r="AD9441" s="5">
        <v>1</v>
      </c>
      <c r="AE9441" s="5">
        <v>1</v>
      </c>
      <c r="AF9441" s="5">
        <v>1</v>
      </c>
      <c r="AG9441" s="5">
        <v>1</v>
      </c>
      <c r="AH9441" s="5">
        <v>1</v>
      </c>
      <c r="AI9441" s="5">
        <v>1</v>
      </c>
      <c r="AJ9441" s="5" t="s">
        <v>123</v>
      </c>
      <c r="AK9441" s="5">
        <v>1.02</v>
      </c>
      <c r="AL9441" s="7">
        <v>6.0099999999999997E-9</v>
      </c>
      <c r="AM9441" s="5" t="s">
        <v>36</v>
      </c>
      <c r="AN9441" s="5" t="s">
        <v>39</v>
      </c>
      <c r="AO9441" s="5" t="s">
        <v>71</v>
      </c>
    </row>
    <row r="9442" spans="1:41" x14ac:dyDescent="0.35">
      <c r="A9442" s="5" t="s">
        <v>9567</v>
      </c>
      <c r="B9442" s="6">
        <v>33294</v>
      </c>
      <c r="C9442" s="10">
        <v>29.890560875512996</v>
      </c>
      <c r="D9442" s="5">
        <v>1</v>
      </c>
      <c r="E9442" s="5">
        <v>0</v>
      </c>
      <c r="F9442" s="10">
        <v>31.7518706</v>
      </c>
      <c r="G9442" s="10">
        <v>165.8749291</v>
      </c>
      <c r="H9442" s="10">
        <v>87.363659249999998</v>
      </c>
      <c r="I9442" s="10">
        <v>41.061205409999999</v>
      </c>
      <c r="J9442" s="10">
        <v>193.9536727</v>
      </c>
      <c r="K9442" s="10">
        <v>132.9705975</v>
      </c>
      <c r="L9442" s="10">
        <v>294.1612255</v>
      </c>
      <c r="M9442" s="10">
        <v>456.90653630000003</v>
      </c>
      <c r="N9442" s="10">
        <v>7.1639695559999996</v>
      </c>
      <c r="O9442" s="10">
        <v>103.7538629</v>
      </c>
      <c r="P9442" s="10">
        <v>120.161036</v>
      </c>
      <c r="Q9442" s="10">
        <v>98.49670802</v>
      </c>
      <c r="R9442" s="5">
        <v>1</v>
      </c>
      <c r="S9442" s="5">
        <v>0</v>
      </c>
      <c r="T9442" s="5">
        <v>1</v>
      </c>
      <c r="U9442" s="5">
        <v>0</v>
      </c>
      <c r="V9442" s="5">
        <v>0</v>
      </c>
      <c r="W9442" s="5">
        <v>1</v>
      </c>
      <c r="X9442" s="5">
        <v>1</v>
      </c>
      <c r="Y9442" s="5">
        <v>3</v>
      </c>
      <c r="Z9442" s="5">
        <v>2</v>
      </c>
      <c r="AA9442" s="5">
        <v>4</v>
      </c>
      <c r="AB9442" s="5">
        <v>3</v>
      </c>
      <c r="AC9442" s="5">
        <v>3</v>
      </c>
      <c r="AD9442" s="5">
        <v>4</v>
      </c>
      <c r="AE9442" s="5">
        <v>3</v>
      </c>
      <c r="AF9442" s="5">
        <v>4</v>
      </c>
      <c r="AG9442" s="5">
        <v>2</v>
      </c>
      <c r="AH9442" s="5">
        <v>4</v>
      </c>
      <c r="AI9442" s="5">
        <v>3</v>
      </c>
      <c r="AJ9442" s="5" t="s">
        <v>126</v>
      </c>
      <c r="AK9442" s="5">
        <v>2.19</v>
      </c>
      <c r="AL9442" s="5">
        <v>0.99293214600000002</v>
      </c>
      <c r="AM9442" s="5" t="s">
        <v>76</v>
      </c>
      <c r="AN9442" s="5" t="s">
        <v>77</v>
      </c>
      <c r="AO9442" s="5" t="s">
        <v>85</v>
      </c>
    </row>
    <row r="9443" spans="1:41" x14ac:dyDescent="0.35">
      <c r="A9443" s="5" t="s">
        <v>9568</v>
      </c>
      <c r="B9443" s="6">
        <v>27957</v>
      </c>
      <c r="C9443" s="10">
        <v>44.492476060191521</v>
      </c>
      <c r="D9443" s="5">
        <v>2</v>
      </c>
      <c r="E9443" s="5">
        <v>0</v>
      </c>
      <c r="F9443" s="10">
        <v>22.203983749999999</v>
      </c>
      <c r="G9443" s="10">
        <v>167.54618500000001</v>
      </c>
      <c r="H9443" s="10">
        <v>62.330410569999998</v>
      </c>
      <c r="I9443" s="10">
        <v>67.666414840000002</v>
      </c>
      <c r="J9443" s="10">
        <v>110.9016039</v>
      </c>
      <c r="K9443" s="10">
        <v>121.3252614</v>
      </c>
      <c r="L9443" s="10">
        <v>147.24449720000001</v>
      </c>
      <c r="M9443" s="10">
        <v>124.5901626</v>
      </c>
      <c r="N9443" s="10">
        <v>2.1760351500000001</v>
      </c>
      <c r="O9443" s="10">
        <v>80.601174270000001</v>
      </c>
      <c r="P9443" s="10">
        <v>109.6580828</v>
      </c>
      <c r="Q9443" s="10">
        <v>78.467068549999993</v>
      </c>
      <c r="R9443" s="5">
        <v>1</v>
      </c>
      <c r="S9443" s="5">
        <v>1</v>
      </c>
      <c r="T9443" s="5">
        <v>1</v>
      </c>
      <c r="U9443" s="5">
        <v>0</v>
      </c>
      <c r="V9443" s="5">
        <v>0</v>
      </c>
      <c r="W9443" s="5">
        <v>0</v>
      </c>
      <c r="X9443" s="5">
        <v>0</v>
      </c>
      <c r="Y9443" s="5">
        <v>1</v>
      </c>
      <c r="Z9443" s="5">
        <v>1</v>
      </c>
      <c r="AA9443" s="5">
        <v>1</v>
      </c>
      <c r="AB9443" s="5">
        <v>1</v>
      </c>
      <c r="AC9443" s="5">
        <v>4</v>
      </c>
      <c r="AD9443" s="5">
        <v>1</v>
      </c>
      <c r="AE9443" s="5">
        <v>1</v>
      </c>
      <c r="AF9443" s="5">
        <v>1</v>
      </c>
      <c r="AG9443" s="5">
        <v>1</v>
      </c>
      <c r="AH9443" s="5">
        <v>1</v>
      </c>
      <c r="AI9443" s="5">
        <v>1</v>
      </c>
      <c r="AJ9443" s="5" t="s">
        <v>123</v>
      </c>
      <c r="AK9443" s="5">
        <v>2.15</v>
      </c>
      <c r="AL9443" s="7">
        <v>8.9699999999999998E-11</v>
      </c>
      <c r="AM9443" s="5" t="s">
        <v>49</v>
      </c>
      <c r="AN9443" s="5" t="s">
        <v>47</v>
      </c>
      <c r="AO9443" s="5" t="s">
        <v>96</v>
      </c>
    </row>
    <row r="9444" spans="1:41" x14ac:dyDescent="0.35">
      <c r="A9444" s="5" t="s">
        <v>9569</v>
      </c>
      <c r="B9444" s="6">
        <v>26746</v>
      </c>
      <c r="C9444" s="10">
        <v>47.805745554035568</v>
      </c>
      <c r="D9444" s="5">
        <v>2</v>
      </c>
      <c r="E9444" s="5">
        <v>0</v>
      </c>
      <c r="F9444" s="10">
        <v>28.98354179</v>
      </c>
      <c r="G9444" s="10">
        <v>170.73382580000001</v>
      </c>
      <c r="H9444" s="10">
        <v>84.487138180000002</v>
      </c>
      <c r="I9444" s="10">
        <v>70.175383229999994</v>
      </c>
      <c r="J9444" s="10">
        <v>112.61859219999999</v>
      </c>
      <c r="K9444" s="10">
        <v>122.64128479999999</v>
      </c>
      <c r="L9444" s="10">
        <v>147.03292980000001</v>
      </c>
      <c r="M9444" s="10">
        <v>123.4932378</v>
      </c>
      <c r="N9444" s="10">
        <v>2.095220903</v>
      </c>
      <c r="O9444" s="10">
        <v>93.065562189999994</v>
      </c>
      <c r="P9444" s="10">
        <v>112.08812349999999</v>
      </c>
      <c r="Q9444" s="10">
        <v>82.628778580000002</v>
      </c>
      <c r="R9444" s="5">
        <v>0</v>
      </c>
      <c r="S9444" s="5">
        <v>0</v>
      </c>
      <c r="T9444" s="5">
        <v>1</v>
      </c>
      <c r="U9444" s="5">
        <v>0</v>
      </c>
      <c r="V9444" s="5">
        <v>1</v>
      </c>
      <c r="W9444" s="5">
        <v>0</v>
      </c>
      <c r="X9444" s="5">
        <v>1</v>
      </c>
      <c r="Y9444" s="5">
        <v>2</v>
      </c>
      <c r="Z9444" s="5">
        <v>1</v>
      </c>
      <c r="AA9444" s="5">
        <v>1</v>
      </c>
      <c r="AB9444" s="5">
        <v>1</v>
      </c>
      <c r="AC9444" s="5">
        <v>4</v>
      </c>
      <c r="AD9444" s="5">
        <v>1</v>
      </c>
      <c r="AE9444" s="5">
        <v>1</v>
      </c>
      <c r="AF9444" s="5">
        <v>1</v>
      </c>
      <c r="AG9444" s="5">
        <v>1</v>
      </c>
      <c r="AH9444" s="5">
        <v>2</v>
      </c>
      <c r="AI9444" s="5">
        <v>3</v>
      </c>
      <c r="AJ9444" s="5" t="s">
        <v>123</v>
      </c>
      <c r="AK9444" s="5">
        <v>2.15</v>
      </c>
      <c r="AL9444" s="7">
        <v>8.8300000000000003E-8</v>
      </c>
      <c r="AM9444" s="5" t="s">
        <v>36</v>
      </c>
      <c r="AN9444" s="5" t="s">
        <v>74</v>
      </c>
      <c r="AO9444" s="5" t="s">
        <v>109</v>
      </c>
    </row>
    <row r="9445" spans="1:41" x14ac:dyDescent="0.35">
      <c r="A9445" s="5" t="s">
        <v>9570</v>
      </c>
      <c r="B9445" s="6">
        <v>31911</v>
      </c>
      <c r="C9445" s="10">
        <v>33.674418604651166</v>
      </c>
      <c r="D9445" s="5">
        <v>1</v>
      </c>
      <c r="E9445" s="5">
        <v>0</v>
      </c>
      <c r="F9445" s="10">
        <v>24.474268720000001</v>
      </c>
      <c r="G9445" s="10">
        <v>160.21308640000001</v>
      </c>
      <c r="H9445" s="10">
        <v>62.821123360000001</v>
      </c>
      <c r="I9445" s="10">
        <v>65.025253219999996</v>
      </c>
      <c r="J9445" s="10">
        <v>93.6744494</v>
      </c>
      <c r="K9445" s="10">
        <v>112.3225662</v>
      </c>
      <c r="L9445" s="10">
        <v>146.1964251</v>
      </c>
      <c r="M9445" s="10">
        <v>123.6299654</v>
      </c>
      <c r="N9445" s="10">
        <v>2.2483022799999999</v>
      </c>
      <c r="O9445" s="10">
        <v>86.817164039999994</v>
      </c>
      <c r="P9445" s="10">
        <v>104.0364873</v>
      </c>
      <c r="Q9445" s="10">
        <v>81.249309060000002</v>
      </c>
      <c r="R9445" s="5">
        <v>0</v>
      </c>
      <c r="S9445" s="5">
        <v>1</v>
      </c>
      <c r="T9445" s="5">
        <v>0</v>
      </c>
      <c r="U9445" s="5">
        <v>0</v>
      </c>
      <c r="V9445" s="5">
        <v>0</v>
      </c>
      <c r="W9445" s="5">
        <v>1</v>
      </c>
      <c r="X9445" s="5">
        <v>0</v>
      </c>
      <c r="Y9445" s="5">
        <v>1</v>
      </c>
      <c r="Z9445" s="5">
        <v>1</v>
      </c>
      <c r="AA9445" s="5">
        <v>1</v>
      </c>
      <c r="AB9445" s="5">
        <v>1</v>
      </c>
      <c r="AC9445" s="5">
        <v>4</v>
      </c>
      <c r="AD9445" s="5">
        <v>1</v>
      </c>
      <c r="AE9445" s="5">
        <v>1</v>
      </c>
      <c r="AF9445" s="5">
        <v>1</v>
      </c>
      <c r="AG9445" s="5">
        <v>1</v>
      </c>
      <c r="AH9445" s="5">
        <v>2</v>
      </c>
      <c r="AI9445" s="5">
        <v>3</v>
      </c>
      <c r="AJ9445" s="5" t="s">
        <v>120</v>
      </c>
      <c r="AK9445" s="5">
        <v>2.19</v>
      </c>
      <c r="AL9445" s="7">
        <v>1.42E-8</v>
      </c>
      <c r="AM9445" s="5" t="s">
        <v>36</v>
      </c>
      <c r="AN9445" s="5" t="s">
        <v>41</v>
      </c>
      <c r="AO9445" s="5" t="s">
        <v>91</v>
      </c>
    </row>
    <row r="9446" spans="1:41" x14ac:dyDescent="0.35">
      <c r="A9446" s="5" t="s">
        <v>9571</v>
      </c>
      <c r="B9446" s="6">
        <v>29252</v>
      </c>
      <c r="C9446" s="10">
        <v>40.949384404924757</v>
      </c>
      <c r="D9446" s="5">
        <v>1</v>
      </c>
      <c r="E9446" s="5">
        <v>2</v>
      </c>
      <c r="F9446" s="10">
        <v>22.780593540000002</v>
      </c>
      <c r="G9446" s="10">
        <v>165.5705395</v>
      </c>
      <c r="H9446" s="10">
        <v>62.449815999999998</v>
      </c>
      <c r="I9446" s="10">
        <v>64.418299009999998</v>
      </c>
      <c r="J9446" s="10">
        <v>73.090221720000002</v>
      </c>
      <c r="K9446" s="10">
        <v>122.7329842</v>
      </c>
      <c r="L9446" s="10">
        <v>148.22770610000001</v>
      </c>
      <c r="M9446" s="10">
        <v>118.0798254</v>
      </c>
      <c r="N9446" s="10">
        <v>2.3010186300000002</v>
      </c>
      <c r="O9446" s="10">
        <v>91.782684590000002</v>
      </c>
      <c r="P9446" s="10">
        <v>110.6540262</v>
      </c>
      <c r="Q9446" s="10">
        <v>85.375718419999998</v>
      </c>
      <c r="R9446" s="5">
        <v>1</v>
      </c>
      <c r="S9446" s="5">
        <v>0</v>
      </c>
      <c r="T9446" s="5">
        <v>1</v>
      </c>
      <c r="U9446" s="5">
        <v>0</v>
      </c>
      <c r="V9446" s="5">
        <v>0</v>
      </c>
      <c r="W9446" s="5">
        <v>0</v>
      </c>
      <c r="X9446" s="5">
        <v>0</v>
      </c>
      <c r="Y9446" s="5">
        <v>1</v>
      </c>
      <c r="Z9446" s="5">
        <v>1</v>
      </c>
      <c r="AA9446" s="5">
        <v>1</v>
      </c>
      <c r="AB9446" s="5">
        <v>2</v>
      </c>
      <c r="AC9446" s="5">
        <v>4</v>
      </c>
      <c r="AD9446" s="5">
        <v>1</v>
      </c>
      <c r="AE9446" s="5">
        <v>1</v>
      </c>
      <c r="AF9446" s="5">
        <v>1</v>
      </c>
      <c r="AG9446" s="5">
        <v>1</v>
      </c>
      <c r="AH9446" s="5">
        <v>2</v>
      </c>
      <c r="AI9446" s="5">
        <v>3</v>
      </c>
      <c r="AJ9446" s="5" t="s">
        <v>122</v>
      </c>
      <c r="AK9446" s="5">
        <v>2.19</v>
      </c>
      <c r="AL9446" s="7">
        <v>1.85E-8</v>
      </c>
      <c r="AM9446" s="5" t="s">
        <v>76</v>
      </c>
      <c r="AN9446" s="5" t="s">
        <v>77</v>
      </c>
      <c r="AO9446" s="5" t="s">
        <v>85</v>
      </c>
    </row>
    <row r="9447" spans="1:41" x14ac:dyDescent="0.35">
      <c r="A9447" s="5" t="s">
        <v>9572</v>
      </c>
      <c r="B9447" s="6">
        <v>36710</v>
      </c>
      <c r="C9447" s="10">
        <v>20.544459644322846</v>
      </c>
      <c r="D9447" s="5">
        <v>2</v>
      </c>
      <c r="E9447" s="5">
        <v>0</v>
      </c>
      <c r="F9447" s="10">
        <v>32.02833759</v>
      </c>
      <c r="G9447" s="10">
        <v>168.31651719999999</v>
      </c>
      <c r="H9447" s="10">
        <v>90.737721539999995</v>
      </c>
      <c r="I9447" s="10">
        <v>26.108524030000002</v>
      </c>
      <c r="J9447" s="10">
        <v>198.69308129999999</v>
      </c>
      <c r="K9447" s="10">
        <v>132.26406639999999</v>
      </c>
      <c r="L9447" s="10">
        <v>286.57961710000001</v>
      </c>
      <c r="M9447" s="10">
        <v>472.71099290000001</v>
      </c>
      <c r="N9447" s="10">
        <v>10.97647714</v>
      </c>
      <c r="O9447" s="10">
        <v>104.9293589</v>
      </c>
      <c r="P9447" s="10">
        <v>122.821865</v>
      </c>
      <c r="Q9447" s="10">
        <v>89.468888039999996</v>
      </c>
      <c r="R9447" s="5">
        <v>1</v>
      </c>
      <c r="S9447" s="5">
        <v>1</v>
      </c>
      <c r="T9447" s="5">
        <v>1</v>
      </c>
      <c r="U9447" s="5">
        <v>0</v>
      </c>
      <c r="V9447" s="5">
        <v>0</v>
      </c>
      <c r="W9447" s="5">
        <v>0</v>
      </c>
      <c r="X9447" s="5">
        <v>0</v>
      </c>
      <c r="Y9447" s="5">
        <v>3</v>
      </c>
      <c r="Z9447" s="5">
        <v>2</v>
      </c>
      <c r="AA9447" s="5">
        <v>3</v>
      </c>
      <c r="AB9447" s="5">
        <v>4</v>
      </c>
      <c r="AC9447" s="5">
        <v>3</v>
      </c>
      <c r="AD9447" s="5">
        <v>4</v>
      </c>
      <c r="AE9447" s="5">
        <v>3</v>
      </c>
      <c r="AF9447" s="5">
        <v>4</v>
      </c>
      <c r="AG9447" s="5">
        <v>2</v>
      </c>
      <c r="AH9447" s="5">
        <v>3</v>
      </c>
      <c r="AI9447" s="5">
        <v>3</v>
      </c>
      <c r="AJ9447" s="5" t="s">
        <v>125</v>
      </c>
      <c r="AK9447" s="5">
        <v>1.02</v>
      </c>
      <c r="AL9447" s="5">
        <v>0.99228723900000004</v>
      </c>
      <c r="AM9447" s="5" t="s">
        <v>36</v>
      </c>
      <c r="AN9447" s="5" t="s">
        <v>39</v>
      </c>
      <c r="AO9447" s="5" t="s">
        <v>61</v>
      </c>
    </row>
    <row r="9448" spans="1:41" x14ac:dyDescent="0.35">
      <c r="A9448" s="5" t="s">
        <v>9573</v>
      </c>
      <c r="B9448" s="6">
        <v>29837</v>
      </c>
      <c r="C9448" s="10">
        <v>39.348837209302324</v>
      </c>
      <c r="D9448" s="5">
        <v>1</v>
      </c>
      <c r="E9448" s="5">
        <v>0</v>
      </c>
      <c r="F9448" s="10">
        <v>31.10160441</v>
      </c>
      <c r="G9448" s="10">
        <v>165.59742990000001</v>
      </c>
      <c r="H9448" s="10">
        <v>85.288402070000004</v>
      </c>
      <c r="I9448" s="10">
        <v>40.570454169999998</v>
      </c>
      <c r="J9448" s="10">
        <v>200.4176703</v>
      </c>
      <c r="K9448" s="10">
        <v>142.2537371</v>
      </c>
      <c r="L9448" s="10">
        <v>292.73534030000002</v>
      </c>
      <c r="M9448" s="10">
        <v>453.17382429999998</v>
      </c>
      <c r="N9448" s="10">
        <v>7.2154809780000004</v>
      </c>
      <c r="O9448" s="10">
        <v>112.5103672</v>
      </c>
      <c r="P9448" s="10">
        <v>118.4075563</v>
      </c>
      <c r="Q9448" s="10">
        <v>96.763965029999994</v>
      </c>
      <c r="R9448" s="5">
        <v>1</v>
      </c>
      <c r="S9448" s="5">
        <v>1</v>
      </c>
      <c r="T9448" s="5">
        <v>1</v>
      </c>
      <c r="U9448" s="5">
        <v>1</v>
      </c>
      <c r="V9448" s="5">
        <v>0</v>
      </c>
      <c r="W9448" s="5">
        <v>1</v>
      </c>
      <c r="X9448" s="5">
        <v>0</v>
      </c>
      <c r="Y9448" s="5">
        <v>3</v>
      </c>
      <c r="Z9448" s="5">
        <v>3</v>
      </c>
      <c r="AA9448" s="5">
        <v>4</v>
      </c>
      <c r="AB9448" s="5">
        <v>3</v>
      </c>
      <c r="AC9448" s="5">
        <v>3</v>
      </c>
      <c r="AD9448" s="5">
        <v>4</v>
      </c>
      <c r="AE9448" s="5">
        <v>3</v>
      </c>
      <c r="AF9448" s="5">
        <v>4</v>
      </c>
      <c r="AG9448" s="5">
        <v>1</v>
      </c>
      <c r="AH9448" s="5">
        <v>4</v>
      </c>
      <c r="AI9448" s="5">
        <v>3</v>
      </c>
      <c r="AJ9448" s="5" t="s">
        <v>126</v>
      </c>
      <c r="AK9448" s="5">
        <v>2.19</v>
      </c>
      <c r="AL9448" s="5">
        <v>0.96572586999999999</v>
      </c>
      <c r="AM9448" s="5" t="s">
        <v>36</v>
      </c>
      <c r="AN9448" s="5" t="s">
        <v>55</v>
      </c>
      <c r="AO9448" s="5" t="s">
        <v>56</v>
      </c>
    </row>
    <row r="9449" spans="1:41" x14ac:dyDescent="0.35">
      <c r="A9449" s="5" t="s">
        <v>9574</v>
      </c>
      <c r="B9449" s="6">
        <v>29608</v>
      </c>
      <c r="C9449" s="10">
        <v>39.975376196990425</v>
      </c>
      <c r="D9449" s="5">
        <v>2</v>
      </c>
      <c r="E9449" s="5">
        <v>1</v>
      </c>
      <c r="F9449" s="10">
        <v>24.371023439999998</v>
      </c>
      <c r="G9449" s="10">
        <v>168.36175679999999</v>
      </c>
      <c r="H9449" s="10">
        <v>69.081326000000004</v>
      </c>
      <c r="I9449" s="10">
        <v>69.976001240000002</v>
      </c>
      <c r="J9449" s="10">
        <v>114.13211630000001</v>
      </c>
      <c r="K9449" s="10">
        <v>111.0653379</v>
      </c>
      <c r="L9449" s="10">
        <v>178.01956139999999</v>
      </c>
      <c r="M9449" s="10">
        <v>119.4238015</v>
      </c>
      <c r="N9449" s="10">
        <v>2.5440087770000002</v>
      </c>
      <c r="O9449" s="10">
        <v>88.329641140000007</v>
      </c>
      <c r="P9449" s="10">
        <v>113.1144312</v>
      </c>
      <c r="Q9449" s="10">
        <v>86.962522809999996</v>
      </c>
      <c r="R9449" s="5">
        <v>1</v>
      </c>
      <c r="S9449" s="5">
        <v>0</v>
      </c>
      <c r="T9449" s="5">
        <v>0</v>
      </c>
      <c r="U9449" s="5">
        <v>0</v>
      </c>
      <c r="V9449" s="5">
        <v>0</v>
      </c>
      <c r="W9449" s="5">
        <v>0</v>
      </c>
      <c r="X9449" s="5">
        <v>0</v>
      </c>
      <c r="Y9449" s="5">
        <v>1</v>
      </c>
      <c r="Z9449" s="5">
        <v>1</v>
      </c>
      <c r="AA9449" s="5">
        <v>2</v>
      </c>
      <c r="AB9449" s="5">
        <v>1</v>
      </c>
      <c r="AC9449" s="5">
        <v>4</v>
      </c>
      <c r="AD9449" s="5">
        <v>1</v>
      </c>
      <c r="AE9449" s="5">
        <v>1</v>
      </c>
      <c r="AF9449" s="5">
        <v>1</v>
      </c>
      <c r="AG9449" s="5">
        <v>1</v>
      </c>
      <c r="AH9449" s="5">
        <v>2</v>
      </c>
      <c r="AI9449" s="5">
        <v>3</v>
      </c>
      <c r="AJ9449" s="5" t="s">
        <v>121</v>
      </c>
      <c r="AK9449" s="5">
        <v>1.02</v>
      </c>
      <c r="AL9449" s="7">
        <v>5.1900000000000001E-5</v>
      </c>
      <c r="AM9449" s="5" t="s">
        <v>36</v>
      </c>
      <c r="AN9449" s="5" t="s">
        <v>39</v>
      </c>
      <c r="AO9449" s="5" t="s">
        <v>83</v>
      </c>
    </row>
    <row r="9450" spans="1:41" x14ac:dyDescent="0.35">
      <c r="A9450" s="5" t="s">
        <v>9575</v>
      </c>
      <c r="B9450" s="6">
        <v>28737</v>
      </c>
      <c r="C9450" s="10">
        <v>42.358413132694942</v>
      </c>
      <c r="D9450" s="5">
        <v>2</v>
      </c>
      <c r="E9450" s="5">
        <v>1</v>
      </c>
      <c r="F9450" s="10">
        <v>19.050758900000002</v>
      </c>
      <c r="G9450" s="10">
        <v>174.70525359999999</v>
      </c>
      <c r="H9450" s="10">
        <v>58.14658464</v>
      </c>
      <c r="I9450" s="10">
        <v>78.940928769999999</v>
      </c>
      <c r="J9450" s="10">
        <v>118.2937617</v>
      </c>
      <c r="K9450" s="10">
        <v>116.54033560000001</v>
      </c>
      <c r="L9450" s="10">
        <v>179.49096130000001</v>
      </c>
      <c r="M9450" s="10">
        <v>125.1534825</v>
      </c>
      <c r="N9450" s="10">
        <v>2.273737643</v>
      </c>
      <c r="O9450" s="10">
        <v>86.277901990000004</v>
      </c>
      <c r="P9450" s="10">
        <v>107.8979985</v>
      </c>
      <c r="Q9450" s="10">
        <v>80.985100669999994</v>
      </c>
      <c r="R9450" s="5">
        <v>1</v>
      </c>
      <c r="S9450" s="5">
        <v>0</v>
      </c>
      <c r="T9450" s="5">
        <v>1</v>
      </c>
      <c r="U9450" s="5">
        <v>0</v>
      </c>
      <c r="V9450" s="5">
        <v>0</v>
      </c>
      <c r="W9450" s="5">
        <v>0</v>
      </c>
      <c r="X9450" s="5">
        <v>0</v>
      </c>
      <c r="Y9450" s="5">
        <v>1</v>
      </c>
      <c r="Z9450" s="5">
        <v>1</v>
      </c>
      <c r="AA9450" s="5">
        <v>2</v>
      </c>
      <c r="AB9450" s="5">
        <v>1</v>
      </c>
      <c r="AC9450" s="5">
        <v>4</v>
      </c>
      <c r="AD9450" s="5">
        <v>1</v>
      </c>
      <c r="AE9450" s="5">
        <v>1</v>
      </c>
      <c r="AF9450" s="5">
        <v>1</v>
      </c>
      <c r="AG9450" s="5">
        <v>1</v>
      </c>
      <c r="AH9450" s="5">
        <v>2</v>
      </c>
      <c r="AI9450" s="5">
        <v>3</v>
      </c>
      <c r="AJ9450" s="5" t="s">
        <v>121</v>
      </c>
      <c r="AK9450" s="5">
        <v>1.02</v>
      </c>
      <c r="AL9450" s="7">
        <v>1.31E-9</v>
      </c>
      <c r="AM9450" s="5" t="s">
        <v>76</v>
      </c>
      <c r="AN9450" s="5" t="s">
        <v>77</v>
      </c>
      <c r="AO9450" s="5" t="s">
        <v>78</v>
      </c>
    </row>
    <row r="9451" spans="1:41" x14ac:dyDescent="0.35">
      <c r="A9451" s="5" t="s">
        <v>9576</v>
      </c>
      <c r="B9451" s="6">
        <v>36477</v>
      </c>
      <c r="C9451" s="10">
        <v>21.181942544459645</v>
      </c>
      <c r="D9451" s="5">
        <v>2</v>
      </c>
      <c r="E9451" s="5">
        <v>0</v>
      </c>
      <c r="F9451" s="10">
        <v>26.94100735</v>
      </c>
      <c r="G9451" s="10">
        <v>168.0246142</v>
      </c>
      <c r="H9451" s="10">
        <v>76.060582010000005</v>
      </c>
      <c r="I9451" s="10">
        <v>77.322215589999999</v>
      </c>
      <c r="J9451" s="10">
        <v>91.954449109999999</v>
      </c>
      <c r="K9451" s="10">
        <v>107.2511512</v>
      </c>
      <c r="L9451" s="10">
        <v>156.70997800000001</v>
      </c>
      <c r="M9451" s="10">
        <v>115.7240255</v>
      </c>
      <c r="N9451" s="10">
        <v>2.0267134979999999</v>
      </c>
      <c r="O9451" s="10">
        <v>88.085533190000007</v>
      </c>
      <c r="P9451" s="10">
        <v>105.11990489999999</v>
      </c>
      <c r="Q9451" s="10">
        <v>76.710000179999994</v>
      </c>
      <c r="R9451" s="5">
        <v>0</v>
      </c>
      <c r="S9451" s="5">
        <v>0</v>
      </c>
      <c r="T9451" s="5">
        <v>0</v>
      </c>
      <c r="U9451" s="5">
        <v>0</v>
      </c>
      <c r="V9451" s="5">
        <v>0</v>
      </c>
      <c r="W9451" s="5">
        <v>0</v>
      </c>
      <c r="X9451" s="5">
        <v>0</v>
      </c>
      <c r="Y9451" s="5">
        <v>2</v>
      </c>
      <c r="Z9451" s="5">
        <v>1</v>
      </c>
      <c r="AA9451" s="5">
        <v>1</v>
      </c>
      <c r="AB9451" s="5">
        <v>1</v>
      </c>
      <c r="AC9451" s="5">
        <v>4</v>
      </c>
      <c r="AD9451" s="5">
        <v>1</v>
      </c>
      <c r="AE9451" s="5">
        <v>1</v>
      </c>
      <c r="AF9451" s="5">
        <v>1</v>
      </c>
      <c r="AG9451" s="5">
        <v>1</v>
      </c>
      <c r="AH9451" s="5">
        <v>1</v>
      </c>
      <c r="AI9451" s="5">
        <v>1</v>
      </c>
      <c r="AJ9451" s="5" t="s">
        <v>119</v>
      </c>
      <c r="AK9451" s="5">
        <v>1.02</v>
      </c>
      <c r="AL9451" s="7">
        <v>1.1900000000000001E-8</v>
      </c>
      <c r="AM9451" s="5" t="s">
        <v>36</v>
      </c>
      <c r="AN9451" s="5" t="s">
        <v>53</v>
      </c>
      <c r="AO9451" s="5" t="s">
        <v>117</v>
      </c>
    </row>
    <row r="9452" spans="1:41" x14ac:dyDescent="0.35">
      <c r="A9452" s="5" t="s">
        <v>9577</v>
      </c>
      <c r="B9452" s="6">
        <v>34246</v>
      </c>
      <c r="C9452" s="10">
        <v>27.285909712722297</v>
      </c>
      <c r="D9452" s="5">
        <v>1</v>
      </c>
      <c r="E9452" s="5">
        <v>0</v>
      </c>
      <c r="F9452" s="10">
        <v>20.40984443</v>
      </c>
      <c r="G9452" s="10">
        <v>157.08069639999999</v>
      </c>
      <c r="H9452" s="10">
        <v>50.359954639999998</v>
      </c>
      <c r="I9452" s="10">
        <v>72.802904499999997</v>
      </c>
      <c r="J9452" s="10">
        <v>91.588366809999997</v>
      </c>
      <c r="K9452" s="10">
        <v>115.6102334</v>
      </c>
      <c r="L9452" s="10">
        <v>180.26227309999999</v>
      </c>
      <c r="M9452" s="10">
        <v>117.8367507</v>
      </c>
      <c r="N9452" s="10">
        <v>2.4760313389999999</v>
      </c>
      <c r="O9452" s="10">
        <v>95.110553940000003</v>
      </c>
      <c r="P9452" s="10">
        <v>104.61308270000001</v>
      </c>
      <c r="Q9452" s="10">
        <v>75.414544950000007</v>
      </c>
      <c r="R9452" s="5">
        <v>0</v>
      </c>
      <c r="S9452" s="5">
        <v>0</v>
      </c>
      <c r="T9452" s="5">
        <v>0</v>
      </c>
      <c r="U9452" s="5">
        <v>0</v>
      </c>
      <c r="V9452" s="5">
        <v>0</v>
      </c>
      <c r="W9452" s="5">
        <v>0</v>
      </c>
      <c r="X9452" s="5">
        <v>0</v>
      </c>
      <c r="Y9452" s="5">
        <v>1</v>
      </c>
      <c r="Z9452" s="5">
        <v>1</v>
      </c>
      <c r="AA9452" s="5">
        <v>2</v>
      </c>
      <c r="AB9452" s="5">
        <v>1</v>
      </c>
      <c r="AC9452" s="5">
        <v>4</v>
      </c>
      <c r="AD9452" s="5">
        <v>1</v>
      </c>
      <c r="AE9452" s="5">
        <v>1</v>
      </c>
      <c r="AF9452" s="5">
        <v>1</v>
      </c>
      <c r="AG9452" s="5">
        <v>1</v>
      </c>
      <c r="AH9452" s="5">
        <v>1</v>
      </c>
      <c r="AI9452" s="5">
        <v>1</v>
      </c>
      <c r="AJ9452" s="5" t="s">
        <v>35</v>
      </c>
      <c r="AK9452" s="5">
        <v>2.19</v>
      </c>
      <c r="AL9452" s="7">
        <v>7.0000000000000005E-8</v>
      </c>
      <c r="AM9452" s="5" t="s">
        <v>36</v>
      </c>
      <c r="AN9452" s="5" t="s">
        <v>57</v>
      </c>
      <c r="AO9452" s="5" t="s">
        <v>58</v>
      </c>
    </row>
    <row r="9453" spans="1:41" x14ac:dyDescent="0.35">
      <c r="A9453" s="5" t="s">
        <v>9578</v>
      </c>
      <c r="B9453" s="6">
        <v>28993</v>
      </c>
      <c r="C9453" s="10">
        <v>41.658002735978116</v>
      </c>
      <c r="D9453" s="5">
        <v>1</v>
      </c>
      <c r="E9453" s="5">
        <v>1</v>
      </c>
      <c r="F9453" s="10">
        <v>29.469585639999998</v>
      </c>
      <c r="G9453" s="10">
        <v>162.7843824</v>
      </c>
      <c r="H9453" s="10">
        <v>78.090733400000005</v>
      </c>
      <c r="I9453" s="10">
        <v>43.181415569999999</v>
      </c>
      <c r="J9453" s="10">
        <v>198.0911222</v>
      </c>
      <c r="K9453" s="10">
        <v>134.33693679999999</v>
      </c>
      <c r="L9453" s="10">
        <v>289.2458469</v>
      </c>
      <c r="M9453" s="10">
        <v>455.19233270000001</v>
      </c>
      <c r="N9453" s="10">
        <v>6.6983873300000001</v>
      </c>
      <c r="O9453" s="10">
        <v>108.7198047</v>
      </c>
      <c r="P9453" s="10">
        <v>116.7757833</v>
      </c>
      <c r="Q9453" s="10">
        <v>98.840209430000002</v>
      </c>
      <c r="R9453" s="5">
        <v>1</v>
      </c>
      <c r="S9453" s="5">
        <v>1</v>
      </c>
      <c r="T9453" s="5">
        <v>1</v>
      </c>
      <c r="U9453" s="5">
        <v>0</v>
      </c>
      <c r="V9453" s="5">
        <v>0</v>
      </c>
      <c r="W9453" s="5">
        <v>1</v>
      </c>
      <c r="X9453" s="5">
        <v>1</v>
      </c>
      <c r="Y9453" s="5">
        <v>2</v>
      </c>
      <c r="Z9453" s="5">
        <v>2</v>
      </c>
      <c r="AA9453" s="5">
        <v>3</v>
      </c>
      <c r="AB9453" s="5">
        <v>3</v>
      </c>
      <c r="AC9453" s="5">
        <v>3</v>
      </c>
      <c r="AD9453" s="5">
        <v>4</v>
      </c>
      <c r="AE9453" s="5">
        <v>3</v>
      </c>
      <c r="AF9453" s="5">
        <v>4</v>
      </c>
      <c r="AG9453" s="5">
        <v>1</v>
      </c>
      <c r="AH9453" s="5">
        <v>4</v>
      </c>
      <c r="AI9453" s="5">
        <v>3</v>
      </c>
      <c r="AJ9453" s="5" t="s">
        <v>126</v>
      </c>
      <c r="AK9453" s="5">
        <v>2.19</v>
      </c>
      <c r="AL9453" s="5">
        <v>0.94610920099999996</v>
      </c>
      <c r="AM9453" s="5" t="s">
        <v>43</v>
      </c>
      <c r="AN9453" s="5" t="s">
        <v>44</v>
      </c>
      <c r="AO9453" s="5" t="s">
        <v>45</v>
      </c>
    </row>
    <row r="9454" spans="1:41" x14ac:dyDescent="0.35">
      <c r="A9454" s="5" t="s">
        <v>9579</v>
      </c>
      <c r="B9454" s="6">
        <v>31792</v>
      </c>
      <c r="C9454" s="10">
        <v>34</v>
      </c>
      <c r="D9454" s="5">
        <v>1</v>
      </c>
      <c r="E9454" s="5">
        <v>0</v>
      </c>
      <c r="F9454" s="10">
        <v>26.87331597</v>
      </c>
      <c r="G9454" s="10">
        <v>157.66914890000001</v>
      </c>
      <c r="H9454" s="10">
        <v>66.805882490000002</v>
      </c>
      <c r="I9454" s="10">
        <v>36.132083160000001</v>
      </c>
      <c r="J9454" s="10">
        <v>198.9179235</v>
      </c>
      <c r="K9454" s="10">
        <v>139.86648819999999</v>
      </c>
      <c r="L9454" s="10">
        <v>290.4662639</v>
      </c>
      <c r="M9454" s="10">
        <v>464.3933973</v>
      </c>
      <c r="N9454" s="10">
        <v>8.0390123839999994</v>
      </c>
      <c r="O9454" s="10">
        <v>112.0839696</v>
      </c>
      <c r="P9454" s="10">
        <v>125.0403962</v>
      </c>
      <c r="Q9454" s="10">
        <v>91.907139220000005</v>
      </c>
      <c r="R9454" s="5">
        <v>1</v>
      </c>
      <c r="S9454" s="5">
        <v>1</v>
      </c>
      <c r="T9454" s="5">
        <v>1</v>
      </c>
      <c r="U9454" s="5">
        <v>1</v>
      </c>
      <c r="V9454" s="5">
        <v>1</v>
      </c>
      <c r="W9454" s="5">
        <v>1</v>
      </c>
      <c r="X9454" s="5">
        <v>1</v>
      </c>
      <c r="Y9454" s="5">
        <v>2</v>
      </c>
      <c r="Z9454" s="5">
        <v>3</v>
      </c>
      <c r="AA9454" s="5">
        <v>4</v>
      </c>
      <c r="AB9454" s="5">
        <v>4</v>
      </c>
      <c r="AC9454" s="5">
        <v>3</v>
      </c>
      <c r="AD9454" s="5">
        <v>4</v>
      </c>
      <c r="AE9454" s="5">
        <v>3</v>
      </c>
      <c r="AF9454" s="5">
        <v>4</v>
      </c>
      <c r="AG9454" s="5">
        <v>2</v>
      </c>
      <c r="AH9454" s="5">
        <v>3</v>
      </c>
      <c r="AI9454" s="5">
        <v>3</v>
      </c>
      <c r="AJ9454" s="5" t="s">
        <v>126</v>
      </c>
      <c r="AK9454" s="5">
        <v>2.19</v>
      </c>
      <c r="AL9454" s="5">
        <v>0.955179059</v>
      </c>
      <c r="AM9454" s="5" t="s">
        <v>49</v>
      </c>
      <c r="AN9454" s="5" t="s">
        <v>47</v>
      </c>
      <c r="AO9454" s="5" t="s">
        <v>105</v>
      </c>
    </row>
    <row r="9455" spans="1:41" x14ac:dyDescent="0.35">
      <c r="A9455" s="5" t="s">
        <v>9580</v>
      </c>
      <c r="B9455" s="6">
        <v>35700</v>
      </c>
      <c r="C9455" s="10">
        <v>23.307797537619699</v>
      </c>
      <c r="D9455" s="5">
        <v>1</v>
      </c>
      <c r="E9455" s="5">
        <v>0</v>
      </c>
      <c r="F9455" s="10">
        <v>25.329942970000001</v>
      </c>
      <c r="G9455" s="10">
        <v>154.3310223</v>
      </c>
      <c r="H9455" s="10">
        <v>60.33102143</v>
      </c>
      <c r="I9455" s="10">
        <v>62.172151149999998</v>
      </c>
      <c r="J9455" s="10">
        <v>87.25472336</v>
      </c>
      <c r="K9455" s="10">
        <v>107.34195</v>
      </c>
      <c r="L9455" s="10">
        <v>175.5764351</v>
      </c>
      <c r="M9455" s="10">
        <v>117.5760879</v>
      </c>
      <c r="N9455" s="10">
        <v>2.824036676</v>
      </c>
      <c r="O9455" s="10">
        <v>86.828605530000004</v>
      </c>
      <c r="P9455" s="10">
        <v>108.72807109999999</v>
      </c>
      <c r="Q9455" s="10">
        <v>83.149166269999995</v>
      </c>
      <c r="R9455" s="5">
        <v>0</v>
      </c>
      <c r="S9455" s="5">
        <v>0</v>
      </c>
      <c r="T9455" s="5">
        <v>0</v>
      </c>
      <c r="U9455" s="5">
        <v>0</v>
      </c>
      <c r="V9455" s="5">
        <v>0</v>
      </c>
      <c r="W9455" s="5">
        <v>0</v>
      </c>
      <c r="X9455" s="5">
        <v>0</v>
      </c>
      <c r="Y9455" s="5">
        <v>2</v>
      </c>
      <c r="Z9455" s="5">
        <v>1</v>
      </c>
      <c r="AA9455" s="5">
        <v>2</v>
      </c>
      <c r="AB9455" s="5">
        <v>2</v>
      </c>
      <c r="AC9455" s="5">
        <v>4</v>
      </c>
      <c r="AD9455" s="5">
        <v>1</v>
      </c>
      <c r="AE9455" s="5">
        <v>1</v>
      </c>
      <c r="AF9455" s="5">
        <v>1</v>
      </c>
      <c r="AG9455" s="5">
        <v>1</v>
      </c>
      <c r="AH9455" s="5">
        <v>2</v>
      </c>
      <c r="AI9455" s="5">
        <v>3</v>
      </c>
      <c r="AJ9455" s="5" t="s">
        <v>35</v>
      </c>
      <c r="AK9455" s="5">
        <v>2.19</v>
      </c>
      <c r="AL9455" s="7">
        <v>7.8899999999999993E-5</v>
      </c>
      <c r="AM9455" s="5" t="s">
        <v>36</v>
      </c>
      <c r="AN9455" s="5" t="s">
        <v>77</v>
      </c>
      <c r="AO9455" s="5" t="s">
        <v>95</v>
      </c>
    </row>
    <row r="9456" spans="1:41" x14ac:dyDescent="0.35">
      <c r="A9456" s="5" t="s">
        <v>9581</v>
      </c>
      <c r="B9456" s="6">
        <v>35354</v>
      </c>
      <c r="C9456" s="10">
        <v>24.254445964432286</v>
      </c>
      <c r="D9456" s="5">
        <v>2</v>
      </c>
      <c r="E9456" s="5">
        <v>0</v>
      </c>
      <c r="F9456" s="10">
        <v>19.104962390000001</v>
      </c>
      <c r="G9456" s="10">
        <v>171.77425600000001</v>
      </c>
      <c r="H9456" s="10">
        <v>56.371856710000003</v>
      </c>
      <c r="I9456" s="10">
        <v>74.265473139999997</v>
      </c>
      <c r="J9456" s="10">
        <v>87.825078759999997</v>
      </c>
      <c r="K9456" s="10">
        <v>108.65791230000001</v>
      </c>
      <c r="L9456" s="10">
        <v>156.3584673</v>
      </c>
      <c r="M9456" s="10">
        <v>123.980266</v>
      </c>
      <c r="N9456" s="10">
        <v>2.1053991929999998</v>
      </c>
      <c r="O9456" s="10">
        <v>86.968265110000004</v>
      </c>
      <c r="P9456" s="10">
        <v>110.3860535</v>
      </c>
      <c r="Q9456" s="10">
        <v>78.996765100000005</v>
      </c>
      <c r="R9456" s="5">
        <v>0</v>
      </c>
      <c r="S9456" s="5">
        <v>0</v>
      </c>
      <c r="T9456" s="5">
        <v>1</v>
      </c>
      <c r="U9456" s="5">
        <v>0</v>
      </c>
      <c r="V9456" s="5">
        <v>0</v>
      </c>
      <c r="W9456" s="5">
        <v>0</v>
      </c>
      <c r="X9456" s="5">
        <v>0</v>
      </c>
      <c r="Y9456" s="5">
        <v>1</v>
      </c>
      <c r="Z9456" s="5">
        <v>1</v>
      </c>
      <c r="AA9456" s="5">
        <v>1</v>
      </c>
      <c r="AB9456" s="5">
        <v>1</v>
      </c>
      <c r="AC9456" s="5">
        <v>4</v>
      </c>
      <c r="AD9456" s="5">
        <v>1</v>
      </c>
      <c r="AE9456" s="5">
        <v>1</v>
      </c>
      <c r="AF9456" s="5">
        <v>1</v>
      </c>
      <c r="AG9456" s="5">
        <v>1</v>
      </c>
      <c r="AH9456" s="5">
        <v>1</v>
      </c>
      <c r="AI9456" s="5">
        <v>1</v>
      </c>
      <c r="AJ9456" s="5" t="s">
        <v>119</v>
      </c>
      <c r="AK9456" s="5">
        <v>1.02</v>
      </c>
      <c r="AL9456" s="7">
        <v>1.67E-9</v>
      </c>
      <c r="AM9456" s="5" t="s">
        <v>36</v>
      </c>
      <c r="AN9456" s="5" t="s">
        <v>53</v>
      </c>
      <c r="AO9456" s="5" t="s">
        <v>117</v>
      </c>
    </row>
    <row r="9457" spans="1:41" x14ac:dyDescent="0.35">
      <c r="A9457" s="5" t="s">
        <v>9582</v>
      </c>
      <c r="B9457" s="6">
        <v>35193</v>
      </c>
      <c r="C9457" s="10">
        <v>24.694938440492475</v>
      </c>
      <c r="D9457" s="5">
        <v>2</v>
      </c>
      <c r="E9457" s="5">
        <v>0</v>
      </c>
      <c r="F9457" s="10">
        <v>28.099440390000002</v>
      </c>
      <c r="G9457" s="10">
        <v>169.26156599999999</v>
      </c>
      <c r="H9457" s="10">
        <v>80.503429139999994</v>
      </c>
      <c r="I9457" s="10">
        <v>78.851574220000003</v>
      </c>
      <c r="J9457" s="10">
        <v>92.938662980000004</v>
      </c>
      <c r="K9457" s="10">
        <v>111.710796</v>
      </c>
      <c r="L9457" s="10">
        <v>149.5412235</v>
      </c>
      <c r="M9457" s="10">
        <v>125.1039026</v>
      </c>
      <c r="N9457" s="10">
        <v>1.896490019</v>
      </c>
      <c r="O9457" s="10">
        <v>94.981340020000005</v>
      </c>
      <c r="P9457" s="10">
        <v>111.5939937</v>
      </c>
      <c r="Q9457" s="10">
        <v>87.770195770000001</v>
      </c>
      <c r="R9457" s="5">
        <v>0</v>
      </c>
      <c r="S9457" s="5">
        <v>0</v>
      </c>
      <c r="T9457" s="5">
        <v>0</v>
      </c>
      <c r="U9457" s="5">
        <v>0</v>
      </c>
      <c r="V9457" s="5">
        <v>0</v>
      </c>
      <c r="W9457" s="5">
        <v>0</v>
      </c>
      <c r="X9457" s="5">
        <v>0</v>
      </c>
      <c r="Y9457" s="5">
        <v>2</v>
      </c>
      <c r="Z9457" s="5">
        <v>1</v>
      </c>
      <c r="AA9457" s="5">
        <v>1</v>
      </c>
      <c r="AB9457" s="5">
        <v>1</v>
      </c>
      <c r="AC9457" s="5">
        <v>4</v>
      </c>
      <c r="AD9457" s="5">
        <v>1</v>
      </c>
      <c r="AE9457" s="5">
        <v>1</v>
      </c>
      <c r="AF9457" s="5">
        <v>1</v>
      </c>
      <c r="AG9457" s="5">
        <v>1</v>
      </c>
      <c r="AH9457" s="5">
        <v>2</v>
      </c>
      <c r="AI9457" s="5">
        <v>3</v>
      </c>
      <c r="AJ9457" s="5" t="s">
        <v>119</v>
      </c>
      <c r="AK9457" s="5">
        <v>1.02</v>
      </c>
      <c r="AL9457" s="7">
        <v>2.7800000000000001E-6</v>
      </c>
      <c r="AM9457" s="5" t="s">
        <v>36</v>
      </c>
      <c r="AN9457" s="5" t="s">
        <v>74</v>
      </c>
      <c r="AO9457" s="5" t="s">
        <v>101</v>
      </c>
    </row>
    <row r="9458" spans="1:41" x14ac:dyDescent="0.35">
      <c r="A9458" s="5" t="s">
        <v>9583</v>
      </c>
      <c r="B9458" s="6">
        <v>34229</v>
      </c>
      <c r="C9458" s="10">
        <v>27.332421340629274</v>
      </c>
      <c r="D9458" s="5">
        <v>2</v>
      </c>
      <c r="E9458" s="5">
        <v>0</v>
      </c>
      <c r="F9458" s="10">
        <v>21.845759919999999</v>
      </c>
      <c r="G9458" s="10">
        <v>174.95324550000001</v>
      </c>
      <c r="H9458" s="10">
        <v>66.866895940000006</v>
      </c>
      <c r="I9458" s="10">
        <v>74.956730219999997</v>
      </c>
      <c r="J9458" s="10">
        <v>82.111326879999993</v>
      </c>
      <c r="K9458" s="10">
        <v>112.9439752</v>
      </c>
      <c r="L9458" s="10">
        <v>160.5315559</v>
      </c>
      <c r="M9458" s="10">
        <v>117.3733702</v>
      </c>
      <c r="N9458" s="10">
        <v>2.1416563320000002</v>
      </c>
      <c r="O9458" s="10">
        <v>90.75823595</v>
      </c>
      <c r="P9458" s="10">
        <v>106.83060020000001</v>
      </c>
      <c r="Q9458" s="10">
        <v>83.024807760000002</v>
      </c>
      <c r="R9458" s="5">
        <v>0</v>
      </c>
      <c r="S9458" s="5">
        <v>0</v>
      </c>
      <c r="T9458" s="5">
        <v>1</v>
      </c>
      <c r="U9458" s="5">
        <v>0</v>
      </c>
      <c r="V9458" s="5">
        <v>0</v>
      </c>
      <c r="W9458" s="5">
        <v>0</v>
      </c>
      <c r="X9458" s="5">
        <v>0</v>
      </c>
      <c r="Y9458" s="5">
        <v>1</v>
      </c>
      <c r="Z9458" s="5">
        <v>1</v>
      </c>
      <c r="AA9458" s="5">
        <v>2</v>
      </c>
      <c r="AB9458" s="5">
        <v>1</v>
      </c>
      <c r="AC9458" s="5">
        <v>4</v>
      </c>
      <c r="AD9458" s="5">
        <v>1</v>
      </c>
      <c r="AE9458" s="5">
        <v>1</v>
      </c>
      <c r="AF9458" s="5">
        <v>1</v>
      </c>
      <c r="AG9458" s="5">
        <v>1</v>
      </c>
      <c r="AH9458" s="5">
        <v>2</v>
      </c>
      <c r="AI9458" s="5">
        <v>3</v>
      </c>
      <c r="AJ9458" s="5" t="s">
        <v>119</v>
      </c>
      <c r="AK9458" s="5">
        <v>1.02</v>
      </c>
      <c r="AL9458" s="7">
        <v>8.0999999999999997E-9</v>
      </c>
      <c r="AM9458" s="5" t="s">
        <v>36</v>
      </c>
      <c r="AN9458" s="5" t="s">
        <v>57</v>
      </c>
      <c r="AO9458" s="5" t="s">
        <v>59</v>
      </c>
    </row>
    <row r="9459" spans="1:41" x14ac:dyDescent="0.35">
      <c r="A9459" s="5" t="s">
        <v>9584</v>
      </c>
      <c r="B9459" s="6">
        <v>25773</v>
      </c>
      <c r="C9459" s="10">
        <v>50.467852257181946</v>
      </c>
      <c r="D9459" s="5">
        <v>1</v>
      </c>
      <c r="E9459" s="5">
        <v>0</v>
      </c>
      <c r="F9459" s="10">
        <v>23.330854989999999</v>
      </c>
      <c r="G9459" s="10">
        <v>161.4217635</v>
      </c>
      <c r="H9459" s="10">
        <v>60.793175550000001</v>
      </c>
      <c r="I9459" s="10">
        <v>67.005210680000005</v>
      </c>
      <c r="J9459" s="10">
        <v>67.505676410000007</v>
      </c>
      <c r="K9459" s="10">
        <v>117.7894039</v>
      </c>
      <c r="L9459" s="10">
        <v>135.13908889999999</v>
      </c>
      <c r="M9459" s="10">
        <v>111.6865421</v>
      </c>
      <c r="N9459" s="10">
        <v>2.016844474</v>
      </c>
      <c r="O9459" s="10">
        <v>89.206900930000003</v>
      </c>
      <c r="P9459" s="10">
        <v>108.5753998</v>
      </c>
      <c r="Q9459" s="10">
        <v>82.457042970000003</v>
      </c>
      <c r="R9459" s="5">
        <v>1</v>
      </c>
      <c r="S9459" s="5">
        <v>1</v>
      </c>
      <c r="T9459" s="5">
        <v>1</v>
      </c>
      <c r="U9459" s="5">
        <v>0</v>
      </c>
      <c r="V9459" s="5">
        <v>0</v>
      </c>
      <c r="W9459" s="5">
        <v>0</v>
      </c>
      <c r="X9459" s="5">
        <v>0</v>
      </c>
      <c r="Y9459" s="5">
        <v>1</v>
      </c>
      <c r="Z9459" s="5">
        <v>1</v>
      </c>
      <c r="AA9459" s="5">
        <v>1</v>
      </c>
      <c r="AB9459" s="5">
        <v>1</v>
      </c>
      <c r="AC9459" s="5">
        <v>4</v>
      </c>
      <c r="AD9459" s="5">
        <v>1</v>
      </c>
      <c r="AE9459" s="5">
        <v>1</v>
      </c>
      <c r="AF9459" s="5">
        <v>1</v>
      </c>
      <c r="AG9459" s="5">
        <v>1</v>
      </c>
      <c r="AH9459" s="5">
        <v>2</v>
      </c>
      <c r="AI9459" s="5">
        <v>3</v>
      </c>
      <c r="AJ9459" s="5" t="s">
        <v>122</v>
      </c>
      <c r="AK9459" s="5">
        <v>3.36</v>
      </c>
      <c r="AL9459" s="7">
        <v>7.8099999999999999E-10</v>
      </c>
      <c r="AM9459" s="5" t="s">
        <v>36</v>
      </c>
      <c r="AN9459" s="5" t="s">
        <v>53</v>
      </c>
      <c r="AO9459" s="5" t="s">
        <v>107</v>
      </c>
    </row>
    <row r="9460" spans="1:41" x14ac:dyDescent="0.35">
      <c r="A9460" s="5" t="s">
        <v>9585</v>
      </c>
      <c r="B9460" s="6">
        <v>31064</v>
      </c>
      <c r="C9460" s="10">
        <v>35.991792065663475</v>
      </c>
      <c r="D9460" s="5">
        <v>2</v>
      </c>
      <c r="E9460" s="5">
        <v>0</v>
      </c>
      <c r="F9460" s="10">
        <v>30.142773259999998</v>
      </c>
      <c r="G9460" s="10">
        <v>171.6597357</v>
      </c>
      <c r="H9460" s="10">
        <v>88.821905479999998</v>
      </c>
      <c r="I9460" s="10">
        <v>38.784078110000003</v>
      </c>
      <c r="J9460" s="10">
        <v>202.7275994</v>
      </c>
      <c r="K9460" s="10">
        <v>135.52572369999999</v>
      </c>
      <c r="L9460" s="10">
        <v>298.15176330000003</v>
      </c>
      <c r="M9460" s="10">
        <v>467.65475959999998</v>
      </c>
      <c r="N9460" s="10">
        <v>7.6874784140000001</v>
      </c>
      <c r="O9460" s="10">
        <v>111.78898529999999</v>
      </c>
      <c r="P9460" s="10">
        <v>124.1336192</v>
      </c>
      <c r="Q9460" s="10">
        <v>91.256548949999996</v>
      </c>
      <c r="R9460" s="5">
        <v>1</v>
      </c>
      <c r="S9460" s="5">
        <v>1</v>
      </c>
      <c r="T9460" s="5">
        <v>1</v>
      </c>
      <c r="U9460" s="5">
        <v>1</v>
      </c>
      <c r="V9460" s="5">
        <v>1</v>
      </c>
      <c r="W9460" s="5">
        <v>1</v>
      </c>
      <c r="X9460" s="5">
        <v>0</v>
      </c>
      <c r="Y9460" s="5">
        <v>3</v>
      </c>
      <c r="Z9460" s="5">
        <v>3</v>
      </c>
      <c r="AA9460" s="5">
        <v>4</v>
      </c>
      <c r="AB9460" s="5">
        <v>4</v>
      </c>
      <c r="AC9460" s="5">
        <v>3</v>
      </c>
      <c r="AD9460" s="5">
        <v>4</v>
      </c>
      <c r="AE9460" s="5">
        <v>3</v>
      </c>
      <c r="AF9460" s="5">
        <v>4</v>
      </c>
      <c r="AG9460" s="5">
        <v>2</v>
      </c>
      <c r="AH9460" s="5">
        <v>3</v>
      </c>
      <c r="AI9460" s="5">
        <v>3</v>
      </c>
      <c r="AJ9460" s="5" t="s">
        <v>127</v>
      </c>
      <c r="AK9460" s="5">
        <v>1.02</v>
      </c>
      <c r="AL9460" s="5">
        <v>0.98824626299999996</v>
      </c>
      <c r="AM9460" s="5" t="s">
        <v>36</v>
      </c>
      <c r="AN9460" s="5" t="s">
        <v>41</v>
      </c>
      <c r="AO9460" s="5" t="s">
        <v>42</v>
      </c>
    </row>
    <row r="9461" spans="1:41" x14ac:dyDescent="0.35">
      <c r="A9461" s="5" t="s">
        <v>9586</v>
      </c>
      <c r="B9461" s="6">
        <v>36121</v>
      </c>
      <c r="C9461" s="10">
        <v>22.155950752393981</v>
      </c>
      <c r="D9461" s="5">
        <v>1</v>
      </c>
      <c r="E9461" s="5">
        <v>0</v>
      </c>
      <c r="F9461" s="10">
        <v>18.598784340000002</v>
      </c>
      <c r="G9461" s="10">
        <v>161.8525056</v>
      </c>
      <c r="H9461" s="10">
        <v>48.72180986</v>
      </c>
      <c r="I9461" s="10">
        <v>60.199493220000001</v>
      </c>
      <c r="J9461" s="10">
        <v>91.601110199999994</v>
      </c>
      <c r="K9461" s="10">
        <v>111.0776461</v>
      </c>
      <c r="L9461" s="10">
        <v>172.612967</v>
      </c>
      <c r="M9461" s="10">
        <v>118.5842992</v>
      </c>
      <c r="N9461" s="10">
        <v>2.8673491719999999</v>
      </c>
      <c r="O9461" s="10">
        <v>86.933886560000005</v>
      </c>
      <c r="P9461" s="10">
        <v>109.03579619999999</v>
      </c>
      <c r="Q9461" s="10">
        <v>83.62592051</v>
      </c>
      <c r="R9461" s="5">
        <v>0</v>
      </c>
      <c r="S9461" s="5">
        <v>0</v>
      </c>
      <c r="T9461" s="5">
        <v>1</v>
      </c>
      <c r="U9461" s="5">
        <v>0</v>
      </c>
      <c r="V9461" s="5">
        <v>0</v>
      </c>
      <c r="W9461" s="5">
        <v>0</v>
      </c>
      <c r="X9461" s="5">
        <v>0</v>
      </c>
      <c r="Y9461" s="5">
        <v>1</v>
      </c>
      <c r="Z9461" s="5">
        <v>1</v>
      </c>
      <c r="AA9461" s="5">
        <v>2</v>
      </c>
      <c r="AB9461" s="5">
        <v>2</v>
      </c>
      <c r="AC9461" s="5">
        <v>4</v>
      </c>
      <c r="AD9461" s="5">
        <v>1</v>
      </c>
      <c r="AE9461" s="5">
        <v>1</v>
      </c>
      <c r="AF9461" s="5">
        <v>1</v>
      </c>
      <c r="AG9461" s="5">
        <v>1</v>
      </c>
      <c r="AH9461" s="5">
        <v>2</v>
      </c>
      <c r="AI9461" s="5">
        <v>3</v>
      </c>
      <c r="AJ9461" s="5" t="s">
        <v>35</v>
      </c>
      <c r="AK9461" s="5">
        <v>2.19</v>
      </c>
      <c r="AL9461" s="7">
        <v>5.0499999999999999E-6</v>
      </c>
      <c r="AM9461" s="5" t="s">
        <v>36</v>
      </c>
      <c r="AN9461" s="5" t="s">
        <v>98</v>
      </c>
      <c r="AO9461" s="5" t="s">
        <v>99</v>
      </c>
    </row>
    <row r="9462" spans="1:41" x14ac:dyDescent="0.35">
      <c r="A9462" s="5" t="s">
        <v>9587</v>
      </c>
      <c r="B9462" s="6">
        <v>32573</v>
      </c>
      <c r="C9462" s="10">
        <v>31.863201094391243</v>
      </c>
      <c r="D9462" s="5">
        <v>2</v>
      </c>
      <c r="E9462" s="5">
        <v>0</v>
      </c>
      <c r="F9462" s="10">
        <v>24.9203139</v>
      </c>
      <c r="G9462" s="10">
        <v>170.4413333</v>
      </c>
      <c r="H9462" s="10">
        <v>72.394130169999997</v>
      </c>
      <c r="I9462" s="10">
        <v>76.638908860000001</v>
      </c>
      <c r="J9462" s="10">
        <v>112.0646684</v>
      </c>
      <c r="K9462" s="10">
        <v>111.909926</v>
      </c>
      <c r="L9462" s="10">
        <v>174.73792549999999</v>
      </c>
      <c r="M9462" s="10">
        <v>114.3254008</v>
      </c>
      <c r="N9462" s="10">
        <v>2.2800158320000001</v>
      </c>
      <c r="O9462" s="10">
        <v>88.624295939999996</v>
      </c>
      <c r="P9462" s="10">
        <v>112.5529935</v>
      </c>
      <c r="Q9462" s="10">
        <v>79.88965804</v>
      </c>
      <c r="R9462" s="5">
        <v>1</v>
      </c>
      <c r="S9462" s="5">
        <v>0</v>
      </c>
      <c r="T9462" s="5">
        <v>0</v>
      </c>
      <c r="U9462" s="5">
        <v>0</v>
      </c>
      <c r="V9462" s="5">
        <v>0</v>
      </c>
      <c r="W9462" s="5">
        <v>0</v>
      </c>
      <c r="X9462" s="5">
        <v>1</v>
      </c>
      <c r="Y9462" s="5">
        <v>2</v>
      </c>
      <c r="Z9462" s="5">
        <v>1</v>
      </c>
      <c r="AA9462" s="5">
        <v>2</v>
      </c>
      <c r="AB9462" s="5">
        <v>1</v>
      </c>
      <c r="AC9462" s="5">
        <v>4</v>
      </c>
      <c r="AD9462" s="5">
        <v>1</v>
      </c>
      <c r="AE9462" s="5">
        <v>1</v>
      </c>
      <c r="AF9462" s="5">
        <v>1</v>
      </c>
      <c r="AG9462" s="5">
        <v>1</v>
      </c>
      <c r="AH9462" s="5">
        <v>1</v>
      </c>
      <c r="AI9462" s="5">
        <v>1</v>
      </c>
      <c r="AJ9462" s="5" t="s">
        <v>121</v>
      </c>
      <c r="AK9462" s="5">
        <v>1.02</v>
      </c>
      <c r="AL9462" s="7">
        <v>7.7400000000000002E-7</v>
      </c>
      <c r="AM9462" s="5" t="s">
        <v>43</v>
      </c>
      <c r="AN9462" s="5" t="s">
        <v>79</v>
      </c>
      <c r="AO9462" s="5" t="s">
        <v>80</v>
      </c>
    </row>
    <row r="9463" spans="1:41" x14ac:dyDescent="0.35">
      <c r="A9463" s="5" t="s">
        <v>9588</v>
      </c>
      <c r="B9463" s="6">
        <v>29148</v>
      </c>
      <c r="C9463" s="10">
        <v>41.233926128590973</v>
      </c>
      <c r="D9463" s="5">
        <v>2</v>
      </c>
      <c r="E9463" s="5">
        <v>0</v>
      </c>
      <c r="F9463" s="10">
        <v>30.439584620000002</v>
      </c>
      <c r="G9463" s="10">
        <v>170.44295700000001</v>
      </c>
      <c r="H9463" s="10">
        <v>88.429433299999999</v>
      </c>
      <c r="I9463" s="10">
        <v>65.266585570000004</v>
      </c>
      <c r="J9463" s="10">
        <v>117.72296679999999</v>
      </c>
      <c r="K9463" s="10">
        <v>118.91398719999999</v>
      </c>
      <c r="L9463" s="10">
        <v>150.75611180000001</v>
      </c>
      <c r="M9463" s="10">
        <v>120.07931790000001</v>
      </c>
      <c r="N9463" s="10">
        <v>2.3098513660000002</v>
      </c>
      <c r="O9463" s="10">
        <v>88.358024929999999</v>
      </c>
      <c r="P9463" s="10">
        <v>103.6188636</v>
      </c>
      <c r="Q9463" s="10">
        <v>77.284297289999998</v>
      </c>
      <c r="R9463" s="5">
        <v>1</v>
      </c>
      <c r="S9463" s="5">
        <v>0</v>
      </c>
      <c r="T9463" s="5">
        <v>1</v>
      </c>
      <c r="U9463" s="5">
        <v>0</v>
      </c>
      <c r="V9463" s="5">
        <v>1</v>
      </c>
      <c r="W9463" s="5">
        <v>0</v>
      </c>
      <c r="X9463" s="5">
        <v>0</v>
      </c>
      <c r="Y9463" s="5">
        <v>3</v>
      </c>
      <c r="Z9463" s="5">
        <v>1</v>
      </c>
      <c r="AA9463" s="5">
        <v>1</v>
      </c>
      <c r="AB9463" s="5">
        <v>1</v>
      </c>
      <c r="AC9463" s="5">
        <v>4</v>
      </c>
      <c r="AD9463" s="5">
        <v>1</v>
      </c>
      <c r="AE9463" s="5">
        <v>1</v>
      </c>
      <c r="AF9463" s="5">
        <v>1</v>
      </c>
      <c r="AG9463" s="5">
        <v>1</v>
      </c>
      <c r="AH9463" s="5">
        <v>1</v>
      </c>
      <c r="AI9463" s="5">
        <v>1</v>
      </c>
      <c r="AJ9463" s="5" t="s">
        <v>123</v>
      </c>
      <c r="AK9463" s="5">
        <v>1.02</v>
      </c>
      <c r="AL9463" s="7">
        <v>1.39E-8</v>
      </c>
      <c r="AM9463" s="5" t="s">
        <v>36</v>
      </c>
      <c r="AN9463" s="5" t="s">
        <v>68</v>
      </c>
      <c r="AO9463" s="5" t="s">
        <v>69</v>
      </c>
    </row>
    <row r="9464" spans="1:41" x14ac:dyDescent="0.35">
      <c r="A9464" s="5" t="s">
        <v>9589</v>
      </c>
      <c r="B9464" s="6">
        <v>31419</v>
      </c>
      <c r="C9464" s="10">
        <v>35.020519835841313</v>
      </c>
      <c r="D9464" s="5">
        <v>2</v>
      </c>
      <c r="E9464" s="5">
        <v>0</v>
      </c>
      <c r="F9464" s="10">
        <v>26.366230720000001</v>
      </c>
      <c r="G9464" s="10">
        <v>173.7234109</v>
      </c>
      <c r="H9464" s="10">
        <v>79.572818940000005</v>
      </c>
      <c r="I9464" s="10">
        <v>75.914681290000004</v>
      </c>
      <c r="J9464" s="10">
        <v>112.7123988</v>
      </c>
      <c r="K9464" s="10">
        <v>116.1153822</v>
      </c>
      <c r="L9464" s="10">
        <v>174.98632480000001</v>
      </c>
      <c r="M9464" s="10">
        <v>120.67796970000001</v>
      </c>
      <c r="N9464" s="10">
        <v>2.305039313</v>
      </c>
      <c r="O9464" s="10">
        <v>90.650320449999995</v>
      </c>
      <c r="P9464" s="10">
        <v>112.3974501</v>
      </c>
      <c r="Q9464" s="10">
        <v>74.427389640000001</v>
      </c>
      <c r="R9464" s="5">
        <v>1</v>
      </c>
      <c r="S9464" s="5">
        <v>0</v>
      </c>
      <c r="T9464" s="5">
        <v>1</v>
      </c>
      <c r="U9464" s="5">
        <v>0</v>
      </c>
      <c r="V9464" s="5">
        <v>0</v>
      </c>
      <c r="W9464" s="5">
        <v>0</v>
      </c>
      <c r="X9464" s="5">
        <v>0</v>
      </c>
      <c r="Y9464" s="5">
        <v>2</v>
      </c>
      <c r="Z9464" s="5">
        <v>1</v>
      </c>
      <c r="AA9464" s="5">
        <v>2</v>
      </c>
      <c r="AB9464" s="5">
        <v>1</v>
      </c>
      <c r="AC9464" s="5">
        <v>4</v>
      </c>
      <c r="AD9464" s="5">
        <v>1</v>
      </c>
      <c r="AE9464" s="5">
        <v>1</v>
      </c>
      <c r="AF9464" s="5">
        <v>1</v>
      </c>
      <c r="AG9464" s="5">
        <v>1</v>
      </c>
      <c r="AH9464" s="5">
        <v>1</v>
      </c>
      <c r="AI9464" s="5">
        <v>1</v>
      </c>
      <c r="AJ9464" s="5" t="s">
        <v>121</v>
      </c>
      <c r="AK9464" s="5">
        <v>1.02</v>
      </c>
      <c r="AL9464" s="7">
        <v>5.9599999999999998E-8</v>
      </c>
      <c r="AM9464" s="5" t="s">
        <v>36</v>
      </c>
      <c r="AN9464" s="5" t="s">
        <v>86</v>
      </c>
      <c r="AO9464" s="5" t="s">
        <v>87</v>
      </c>
    </row>
    <row r="9465" spans="1:41" x14ac:dyDescent="0.35">
      <c r="A9465" s="5" t="s">
        <v>9590</v>
      </c>
      <c r="B9465" s="6">
        <v>35684</v>
      </c>
      <c r="C9465" s="10">
        <v>23.351573187414502</v>
      </c>
      <c r="D9465" s="5">
        <v>1</v>
      </c>
      <c r="E9465" s="5">
        <v>0</v>
      </c>
      <c r="F9465" s="10">
        <v>26.44049704</v>
      </c>
      <c r="G9465" s="10">
        <v>168.0049922</v>
      </c>
      <c r="H9465" s="10">
        <v>74.630093990000006</v>
      </c>
      <c r="I9465" s="10">
        <v>33.659939340000001</v>
      </c>
      <c r="J9465" s="10">
        <v>193.97562919999999</v>
      </c>
      <c r="K9465" s="10">
        <v>131.72368090000001</v>
      </c>
      <c r="L9465" s="10">
        <v>289.07789889999998</v>
      </c>
      <c r="M9465" s="10">
        <v>480.30882980000001</v>
      </c>
      <c r="N9465" s="10">
        <v>8.5881883519999995</v>
      </c>
      <c r="O9465" s="10">
        <v>118.22634239999999</v>
      </c>
      <c r="P9465" s="10">
        <v>129.77815860000001</v>
      </c>
      <c r="Q9465" s="10">
        <v>97.044436809999993</v>
      </c>
      <c r="R9465" s="5">
        <v>1</v>
      </c>
      <c r="S9465" s="5">
        <v>0</v>
      </c>
      <c r="T9465" s="5">
        <v>1</v>
      </c>
      <c r="U9465" s="5">
        <v>0</v>
      </c>
      <c r="V9465" s="5">
        <v>0</v>
      </c>
      <c r="W9465" s="5">
        <v>1</v>
      </c>
      <c r="X9465" s="5">
        <v>1</v>
      </c>
      <c r="Y9465" s="5">
        <v>2</v>
      </c>
      <c r="Z9465" s="5">
        <v>3</v>
      </c>
      <c r="AA9465" s="5">
        <v>3</v>
      </c>
      <c r="AB9465" s="5">
        <v>4</v>
      </c>
      <c r="AC9465" s="5">
        <v>3</v>
      </c>
      <c r="AD9465" s="5">
        <v>4</v>
      </c>
      <c r="AE9465" s="5">
        <v>3</v>
      </c>
      <c r="AF9465" s="5">
        <v>4</v>
      </c>
      <c r="AG9465" s="5">
        <v>3</v>
      </c>
      <c r="AH9465" s="5">
        <v>4</v>
      </c>
      <c r="AI9465" s="5">
        <v>3</v>
      </c>
      <c r="AJ9465" s="5" t="s">
        <v>124</v>
      </c>
      <c r="AK9465" s="5">
        <v>2.19</v>
      </c>
      <c r="AL9465" s="5">
        <v>0.99986689200000001</v>
      </c>
      <c r="AM9465" s="5" t="s">
        <v>43</v>
      </c>
      <c r="AN9465" s="5" t="s">
        <v>79</v>
      </c>
      <c r="AO9465" s="5" t="s">
        <v>80</v>
      </c>
    </row>
    <row r="9466" spans="1:41" x14ac:dyDescent="0.35">
      <c r="A9466" s="5" t="s">
        <v>9591</v>
      </c>
      <c r="B9466" s="6">
        <v>30799</v>
      </c>
      <c r="C9466" s="10">
        <v>36.716826265389876</v>
      </c>
      <c r="D9466" s="5">
        <v>1</v>
      </c>
      <c r="E9466" s="5">
        <v>0</v>
      </c>
      <c r="F9466" s="10">
        <v>26.94724231</v>
      </c>
      <c r="G9466" s="10">
        <v>158.5782514</v>
      </c>
      <c r="H9466" s="10">
        <v>67.764396840000003</v>
      </c>
      <c r="I9466" s="10">
        <v>70.767976509999997</v>
      </c>
      <c r="J9466" s="10">
        <v>90.600711590000003</v>
      </c>
      <c r="K9466" s="10">
        <v>110.76558679999999</v>
      </c>
      <c r="L9466" s="10">
        <v>151.08753720000001</v>
      </c>
      <c r="M9466" s="10">
        <v>119.75049370000001</v>
      </c>
      <c r="N9466" s="10">
        <v>2.1349704300000001</v>
      </c>
      <c r="O9466" s="10">
        <v>88.463527220000003</v>
      </c>
      <c r="P9466" s="10">
        <v>111.0038148</v>
      </c>
      <c r="Q9466" s="10">
        <v>79.708778609999996</v>
      </c>
      <c r="R9466" s="5">
        <v>1</v>
      </c>
      <c r="S9466" s="5">
        <v>0</v>
      </c>
      <c r="T9466" s="5">
        <v>1</v>
      </c>
      <c r="U9466" s="5">
        <v>0</v>
      </c>
      <c r="V9466" s="5">
        <v>0</v>
      </c>
      <c r="W9466" s="5">
        <v>0</v>
      </c>
      <c r="X9466" s="5">
        <v>0</v>
      </c>
      <c r="Y9466" s="5">
        <v>2</v>
      </c>
      <c r="Z9466" s="5">
        <v>1</v>
      </c>
      <c r="AA9466" s="5">
        <v>1</v>
      </c>
      <c r="AB9466" s="5">
        <v>1</v>
      </c>
      <c r="AC9466" s="5">
        <v>4</v>
      </c>
      <c r="AD9466" s="5">
        <v>1</v>
      </c>
      <c r="AE9466" s="5">
        <v>1</v>
      </c>
      <c r="AF9466" s="5">
        <v>1</v>
      </c>
      <c r="AG9466" s="5">
        <v>1</v>
      </c>
      <c r="AH9466" s="5">
        <v>1</v>
      </c>
      <c r="AI9466" s="5">
        <v>1</v>
      </c>
      <c r="AJ9466" s="5" t="s">
        <v>120</v>
      </c>
      <c r="AK9466" s="5">
        <v>2.19</v>
      </c>
      <c r="AL9466" s="7">
        <v>9.6600000000000005E-8</v>
      </c>
      <c r="AM9466" s="5" t="s">
        <v>49</v>
      </c>
      <c r="AN9466" s="5" t="s">
        <v>47</v>
      </c>
      <c r="AO9466" s="5" t="s">
        <v>100</v>
      </c>
    </row>
    <row r="9467" spans="1:41" x14ac:dyDescent="0.35">
      <c r="A9467" s="5" t="s">
        <v>9592</v>
      </c>
      <c r="B9467" s="6">
        <v>31571</v>
      </c>
      <c r="C9467" s="10">
        <v>34.604651162790695</v>
      </c>
      <c r="D9467" s="5">
        <v>2</v>
      </c>
      <c r="E9467" s="5">
        <v>0</v>
      </c>
      <c r="F9467" s="10">
        <v>30.625527089999999</v>
      </c>
      <c r="G9467" s="10">
        <v>167.54500189999999</v>
      </c>
      <c r="H9467" s="10">
        <v>85.969920590000001</v>
      </c>
      <c r="I9467" s="10">
        <v>73.226869289999996</v>
      </c>
      <c r="J9467" s="10">
        <v>112.6252357</v>
      </c>
      <c r="K9467" s="10">
        <v>114.62228399999999</v>
      </c>
      <c r="L9467" s="10">
        <v>170.57312210000001</v>
      </c>
      <c r="M9467" s="10">
        <v>122.0991648</v>
      </c>
      <c r="N9467" s="10">
        <v>2.3293788700000002</v>
      </c>
      <c r="O9467" s="10">
        <v>89.658253680000001</v>
      </c>
      <c r="P9467" s="10">
        <v>115.2261338</v>
      </c>
      <c r="Q9467" s="10">
        <v>84.439605790000002</v>
      </c>
      <c r="R9467" s="5">
        <v>1</v>
      </c>
      <c r="S9467" s="5">
        <v>1</v>
      </c>
      <c r="T9467" s="5">
        <v>1</v>
      </c>
      <c r="U9467" s="5">
        <v>0</v>
      </c>
      <c r="V9467" s="5">
        <v>0</v>
      </c>
      <c r="W9467" s="5">
        <v>0</v>
      </c>
      <c r="X9467" s="5">
        <v>0</v>
      </c>
      <c r="Y9467" s="5">
        <v>3</v>
      </c>
      <c r="Z9467" s="5">
        <v>1</v>
      </c>
      <c r="AA9467" s="5">
        <v>2</v>
      </c>
      <c r="AB9467" s="5">
        <v>1</v>
      </c>
      <c r="AC9467" s="5">
        <v>4</v>
      </c>
      <c r="AD9467" s="5">
        <v>1</v>
      </c>
      <c r="AE9467" s="5">
        <v>1</v>
      </c>
      <c r="AF9467" s="5">
        <v>1</v>
      </c>
      <c r="AG9467" s="5">
        <v>1</v>
      </c>
      <c r="AH9467" s="5">
        <v>2</v>
      </c>
      <c r="AI9467" s="5">
        <v>3</v>
      </c>
      <c r="AJ9467" s="5" t="s">
        <v>121</v>
      </c>
      <c r="AK9467" s="5">
        <v>1.02</v>
      </c>
      <c r="AL9467" s="7">
        <v>4.5599999999999997E-5</v>
      </c>
      <c r="AM9467" s="5" t="s">
        <v>49</v>
      </c>
      <c r="AN9467" s="5" t="s">
        <v>47</v>
      </c>
      <c r="AO9467" s="5" t="s">
        <v>50</v>
      </c>
    </row>
    <row r="9468" spans="1:41" x14ac:dyDescent="0.35">
      <c r="A9468" s="5" t="s">
        <v>9593</v>
      </c>
      <c r="B9468" s="6">
        <v>37911</v>
      </c>
      <c r="C9468" s="10">
        <v>17.258549931600548</v>
      </c>
      <c r="D9468" s="5">
        <v>2</v>
      </c>
      <c r="E9468" s="5">
        <v>0</v>
      </c>
      <c r="F9468" s="10">
        <v>36.487006970000003</v>
      </c>
      <c r="G9468" s="10">
        <v>171.665637</v>
      </c>
      <c r="H9468" s="10">
        <v>107.5238926</v>
      </c>
      <c r="I9468" s="10">
        <v>32.933675340000001</v>
      </c>
      <c r="J9468" s="10">
        <v>196.7844624</v>
      </c>
      <c r="K9468" s="10">
        <v>131.26425459999999</v>
      </c>
      <c r="L9468" s="10">
        <v>288.28457639999999</v>
      </c>
      <c r="M9468" s="10">
        <v>479.36531930000001</v>
      </c>
      <c r="N9468" s="10">
        <v>8.7534893539999992</v>
      </c>
      <c r="O9468" s="10">
        <v>107.5583551</v>
      </c>
      <c r="P9468" s="10">
        <v>121.683955</v>
      </c>
      <c r="Q9468" s="10">
        <v>89.620496239999994</v>
      </c>
      <c r="R9468" s="5">
        <v>0</v>
      </c>
      <c r="S9468" s="5">
        <v>1</v>
      </c>
      <c r="T9468" s="5">
        <v>1</v>
      </c>
      <c r="U9468" s="5">
        <v>1</v>
      </c>
      <c r="V9468" s="5">
        <v>1</v>
      </c>
      <c r="W9468" s="5">
        <v>1</v>
      </c>
      <c r="X9468" s="5">
        <v>1</v>
      </c>
      <c r="Y9468" s="5">
        <v>3</v>
      </c>
      <c r="Z9468" s="5">
        <v>2</v>
      </c>
      <c r="AA9468" s="5">
        <v>3</v>
      </c>
      <c r="AB9468" s="5">
        <v>4</v>
      </c>
      <c r="AC9468" s="5">
        <v>3</v>
      </c>
      <c r="AD9468" s="5">
        <v>4</v>
      </c>
      <c r="AE9468" s="5">
        <v>3</v>
      </c>
      <c r="AF9468" s="5">
        <v>4</v>
      </c>
      <c r="AG9468" s="5">
        <v>2</v>
      </c>
      <c r="AH9468" s="5">
        <v>3</v>
      </c>
      <c r="AI9468" s="5">
        <v>3</v>
      </c>
      <c r="AJ9468" s="5" t="s">
        <v>125</v>
      </c>
      <c r="AK9468" s="5">
        <v>1.02</v>
      </c>
      <c r="AL9468" s="5">
        <v>0.99769780399999997</v>
      </c>
      <c r="AM9468" s="5" t="s">
        <v>43</v>
      </c>
      <c r="AN9468" s="5" t="s">
        <v>72</v>
      </c>
      <c r="AO9468" s="5" t="s">
        <v>73</v>
      </c>
    </row>
    <row r="9469" spans="1:41" x14ac:dyDescent="0.35">
      <c r="A9469" s="5" t="s">
        <v>9594</v>
      </c>
      <c r="B9469" s="6">
        <v>27824</v>
      </c>
      <c r="C9469" s="10">
        <v>44.856361149110811</v>
      </c>
      <c r="D9469" s="5">
        <v>2</v>
      </c>
      <c r="E9469" s="5">
        <v>0</v>
      </c>
      <c r="F9469" s="10">
        <v>24.271238780000001</v>
      </c>
      <c r="G9469" s="10">
        <v>169.28879699999999</v>
      </c>
      <c r="H9469" s="10">
        <v>69.55820731</v>
      </c>
      <c r="I9469" s="10">
        <v>63.88176524</v>
      </c>
      <c r="J9469" s="10">
        <v>112.3313718</v>
      </c>
      <c r="K9469" s="10">
        <v>111.62039040000001</v>
      </c>
      <c r="L9469" s="10">
        <v>143.83003049999999</v>
      </c>
      <c r="M9469" s="10">
        <v>118.2703386</v>
      </c>
      <c r="N9469" s="10">
        <v>2.2515036959999999</v>
      </c>
      <c r="O9469" s="10">
        <v>92.038681940000004</v>
      </c>
      <c r="P9469" s="10">
        <v>109.7731215</v>
      </c>
      <c r="Q9469" s="10">
        <v>84.441603420000007</v>
      </c>
      <c r="R9469" s="5">
        <v>1</v>
      </c>
      <c r="S9469" s="5">
        <v>0</v>
      </c>
      <c r="T9469" s="5">
        <v>1</v>
      </c>
      <c r="U9469" s="5">
        <v>0</v>
      </c>
      <c r="V9469" s="5">
        <v>0</v>
      </c>
      <c r="W9469" s="5">
        <v>0</v>
      </c>
      <c r="X9469" s="5">
        <v>0</v>
      </c>
      <c r="Y9469" s="5">
        <v>1</v>
      </c>
      <c r="Z9469" s="5">
        <v>1</v>
      </c>
      <c r="AA9469" s="5">
        <v>1</v>
      </c>
      <c r="AB9469" s="5">
        <v>2</v>
      </c>
      <c r="AC9469" s="5">
        <v>4</v>
      </c>
      <c r="AD9469" s="5">
        <v>1</v>
      </c>
      <c r="AE9469" s="5">
        <v>1</v>
      </c>
      <c r="AF9469" s="5">
        <v>1</v>
      </c>
      <c r="AG9469" s="5">
        <v>1</v>
      </c>
      <c r="AH9469" s="5">
        <v>2</v>
      </c>
      <c r="AI9469" s="5">
        <v>3</v>
      </c>
      <c r="AJ9469" s="5" t="s">
        <v>123</v>
      </c>
      <c r="AK9469" s="5">
        <v>2.15</v>
      </c>
      <c r="AL9469" s="7">
        <v>6.2900000000000003E-7</v>
      </c>
      <c r="AM9469" s="5" t="s">
        <v>76</v>
      </c>
      <c r="AN9469" s="5" t="s">
        <v>77</v>
      </c>
      <c r="AO9469" s="5" t="s">
        <v>78</v>
      </c>
    </row>
    <row r="9470" spans="1:41" x14ac:dyDescent="0.35">
      <c r="A9470" s="5" t="s">
        <v>9595</v>
      </c>
      <c r="B9470" s="6">
        <v>30813</v>
      </c>
      <c r="C9470" s="10">
        <v>36.678522571819428</v>
      </c>
      <c r="D9470" s="5">
        <v>2</v>
      </c>
      <c r="E9470" s="5">
        <v>0</v>
      </c>
      <c r="F9470" s="10">
        <v>24.390991079999999</v>
      </c>
      <c r="G9470" s="10">
        <v>171.47558069999999</v>
      </c>
      <c r="H9470" s="10">
        <v>71.718964729999996</v>
      </c>
      <c r="I9470" s="10">
        <v>73.650776489999998</v>
      </c>
      <c r="J9470" s="10">
        <v>116.4252092</v>
      </c>
      <c r="K9470" s="10">
        <v>103.7976894</v>
      </c>
      <c r="L9470" s="10">
        <v>178.6319886</v>
      </c>
      <c r="M9470" s="10">
        <v>117.3032949</v>
      </c>
      <c r="N9470" s="10">
        <v>2.4253917889999999</v>
      </c>
      <c r="O9470" s="10">
        <v>84.974793320000003</v>
      </c>
      <c r="P9470" s="10">
        <v>110.1527336</v>
      </c>
      <c r="Q9470" s="10">
        <v>84.70665837</v>
      </c>
      <c r="R9470" s="5">
        <v>1</v>
      </c>
      <c r="S9470" s="5">
        <v>0</v>
      </c>
      <c r="T9470" s="5">
        <v>1</v>
      </c>
      <c r="U9470" s="5">
        <v>0</v>
      </c>
      <c r="V9470" s="5">
        <v>0</v>
      </c>
      <c r="W9470" s="5">
        <v>0</v>
      </c>
      <c r="X9470" s="5">
        <v>0</v>
      </c>
      <c r="Y9470" s="5">
        <v>1</v>
      </c>
      <c r="Z9470" s="5">
        <v>1</v>
      </c>
      <c r="AA9470" s="5">
        <v>2</v>
      </c>
      <c r="AB9470" s="5">
        <v>1</v>
      </c>
      <c r="AC9470" s="5">
        <v>4</v>
      </c>
      <c r="AD9470" s="5">
        <v>1</v>
      </c>
      <c r="AE9470" s="5">
        <v>1</v>
      </c>
      <c r="AF9470" s="5">
        <v>1</v>
      </c>
      <c r="AG9470" s="5">
        <v>1</v>
      </c>
      <c r="AH9470" s="5">
        <v>2</v>
      </c>
      <c r="AI9470" s="5">
        <v>3</v>
      </c>
      <c r="AJ9470" s="5" t="s">
        <v>121</v>
      </c>
      <c r="AK9470" s="5">
        <v>1.02</v>
      </c>
      <c r="AL9470" s="7">
        <v>1.33E-5</v>
      </c>
      <c r="AM9470" s="5" t="s">
        <v>49</v>
      </c>
      <c r="AN9470" s="5" t="s">
        <v>47</v>
      </c>
      <c r="AO9470" s="5" t="s">
        <v>111</v>
      </c>
    </row>
    <row r="9471" spans="1:41" x14ac:dyDescent="0.35">
      <c r="A9471" s="5" t="s">
        <v>9596</v>
      </c>
      <c r="B9471" s="6">
        <v>26791</v>
      </c>
      <c r="C9471" s="10">
        <v>47.682626538987691</v>
      </c>
      <c r="D9471" s="5">
        <v>2</v>
      </c>
      <c r="E9471" s="5">
        <v>0</v>
      </c>
      <c r="F9471" s="10">
        <v>27.404452599999999</v>
      </c>
      <c r="G9471" s="10">
        <v>172.40254619999999</v>
      </c>
      <c r="H9471" s="10">
        <v>81.453262240000001</v>
      </c>
      <c r="I9471" s="10">
        <v>68.942852329999994</v>
      </c>
      <c r="J9471" s="10">
        <v>109.58344959999999</v>
      </c>
      <c r="K9471" s="10">
        <v>122.1562442</v>
      </c>
      <c r="L9471" s="10">
        <v>139.21896050000001</v>
      </c>
      <c r="M9471" s="10">
        <v>118.52644239999999</v>
      </c>
      <c r="N9471" s="10">
        <v>2.019338565</v>
      </c>
      <c r="O9471" s="10">
        <v>95.860475710000003</v>
      </c>
      <c r="P9471" s="10">
        <v>109.2366691</v>
      </c>
      <c r="Q9471" s="10">
        <v>80.920508999999996</v>
      </c>
      <c r="R9471" s="5">
        <v>0</v>
      </c>
      <c r="S9471" s="5">
        <v>0</v>
      </c>
      <c r="T9471" s="5">
        <v>1</v>
      </c>
      <c r="U9471" s="5">
        <v>0</v>
      </c>
      <c r="V9471" s="5">
        <v>0</v>
      </c>
      <c r="W9471" s="5">
        <v>0</v>
      </c>
      <c r="X9471" s="5">
        <v>1</v>
      </c>
      <c r="Y9471" s="5">
        <v>2</v>
      </c>
      <c r="Z9471" s="5">
        <v>1</v>
      </c>
      <c r="AA9471" s="5">
        <v>1</v>
      </c>
      <c r="AB9471" s="5">
        <v>1</v>
      </c>
      <c r="AC9471" s="5">
        <v>4</v>
      </c>
      <c r="AD9471" s="5">
        <v>1</v>
      </c>
      <c r="AE9471" s="5">
        <v>1</v>
      </c>
      <c r="AF9471" s="5">
        <v>1</v>
      </c>
      <c r="AG9471" s="5">
        <v>1</v>
      </c>
      <c r="AH9471" s="5">
        <v>2</v>
      </c>
      <c r="AI9471" s="5">
        <v>3</v>
      </c>
      <c r="AJ9471" s="5" t="s">
        <v>123</v>
      </c>
      <c r="AK9471" s="5">
        <v>2.15</v>
      </c>
      <c r="AL9471" s="7">
        <v>1.2299999999999999E-8</v>
      </c>
      <c r="AM9471" s="5" t="s">
        <v>36</v>
      </c>
      <c r="AN9471" s="5" t="s">
        <v>37</v>
      </c>
      <c r="AO9471" s="5" t="s">
        <v>38</v>
      </c>
    </row>
    <row r="9472" spans="1:41" x14ac:dyDescent="0.35">
      <c r="A9472" s="5" t="s">
        <v>9597</v>
      </c>
      <c r="B9472" s="6">
        <v>34557</v>
      </c>
      <c r="C9472" s="10">
        <v>26.435020519835842</v>
      </c>
      <c r="D9472" s="5">
        <v>1</v>
      </c>
      <c r="E9472" s="5">
        <v>0</v>
      </c>
      <c r="F9472" s="10">
        <v>26.979430409999999</v>
      </c>
      <c r="G9472" s="10">
        <v>172.3043711</v>
      </c>
      <c r="H9472" s="10">
        <v>80.098681339999999</v>
      </c>
      <c r="I9472" s="10">
        <v>62.00063634</v>
      </c>
      <c r="J9472" s="10">
        <v>85.889090260000003</v>
      </c>
      <c r="K9472" s="10">
        <v>105.07756240000001</v>
      </c>
      <c r="L9472" s="10">
        <v>177.8562407</v>
      </c>
      <c r="M9472" s="10">
        <v>125.36728530000001</v>
      </c>
      <c r="N9472" s="10">
        <v>2.8686196019999999</v>
      </c>
      <c r="O9472" s="10">
        <v>85.31171483</v>
      </c>
      <c r="P9472" s="10">
        <v>113.1828557</v>
      </c>
      <c r="Q9472" s="10">
        <v>86.835815350000004</v>
      </c>
      <c r="R9472" s="5">
        <v>0</v>
      </c>
      <c r="S9472" s="5">
        <v>0</v>
      </c>
      <c r="T9472" s="5">
        <v>0</v>
      </c>
      <c r="U9472" s="5">
        <v>0</v>
      </c>
      <c r="V9472" s="5">
        <v>0</v>
      </c>
      <c r="W9472" s="5">
        <v>0</v>
      </c>
      <c r="X9472" s="5">
        <v>1</v>
      </c>
      <c r="Y9472" s="5">
        <v>2</v>
      </c>
      <c r="Z9472" s="5">
        <v>1</v>
      </c>
      <c r="AA9472" s="5">
        <v>2</v>
      </c>
      <c r="AB9472" s="5">
        <v>2</v>
      </c>
      <c r="AC9472" s="5">
        <v>4</v>
      </c>
      <c r="AD9472" s="5">
        <v>1</v>
      </c>
      <c r="AE9472" s="5">
        <v>1</v>
      </c>
      <c r="AF9472" s="5">
        <v>1</v>
      </c>
      <c r="AG9472" s="5">
        <v>1</v>
      </c>
      <c r="AH9472" s="5">
        <v>2</v>
      </c>
      <c r="AI9472" s="5">
        <v>3</v>
      </c>
      <c r="AJ9472" s="5" t="s">
        <v>35</v>
      </c>
      <c r="AK9472" s="5">
        <v>2.19</v>
      </c>
      <c r="AL9472" s="5">
        <v>4.4082600000000001E-4</v>
      </c>
      <c r="AM9472" s="5" t="s">
        <v>49</v>
      </c>
      <c r="AN9472" s="5" t="s">
        <v>47</v>
      </c>
      <c r="AO9472" s="5" t="s">
        <v>93</v>
      </c>
    </row>
    <row r="9473" spans="1:41" x14ac:dyDescent="0.35">
      <c r="A9473" s="5" t="s">
        <v>9598</v>
      </c>
      <c r="B9473" s="6">
        <v>36757</v>
      </c>
      <c r="C9473" s="10">
        <v>20.415868673050614</v>
      </c>
      <c r="D9473" s="5">
        <v>2</v>
      </c>
      <c r="E9473" s="5">
        <v>0</v>
      </c>
      <c r="F9473" s="10">
        <v>28.270675900000001</v>
      </c>
      <c r="G9473" s="10">
        <v>174.99691010000001</v>
      </c>
      <c r="H9473" s="10">
        <v>86.575887609999995</v>
      </c>
      <c r="I9473" s="10">
        <v>43.004726789999999</v>
      </c>
      <c r="J9473" s="10">
        <v>191.8632059</v>
      </c>
      <c r="K9473" s="10">
        <v>130.71422559999999</v>
      </c>
      <c r="L9473" s="10">
        <v>281.60940629999999</v>
      </c>
      <c r="M9473" s="10">
        <v>474.43458939999999</v>
      </c>
      <c r="N9473" s="10">
        <v>6.5483361310000001</v>
      </c>
      <c r="O9473" s="10">
        <v>111.4675915</v>
      </c>
      <c r="P9473" s="10">
        <v>119.71983179999999</v>
      </c>
      <c r="Q9473" s="10">
        <v>86.912480099999996</v>
      </c>
      <c r="R9473" s="5">
        <v>0</v>
      </c>
      <c r="S9473" s="5">
        <v>0</v>
      </c>
      <c r="T9473" s="5">
        <v>1</v>
      </c>
      <c r="U9473" s="5">
        <v>1</v>
      </c>
      <c r="V9473" s="5">
        <v>0</v>
      </c>
      <c r="W9473" s="5">
        <v>1</v>
      </c>
      <c r="X9473" s="5">
        <v>0</v>
      </c>
      <c r="Y9473" s="5">
        <v>2</v>
      </c>
      <c r="Z9473" s="5">
        <v>3</v>
      </c>
      <c r="AA9473" s="5">
        <v>3</v>
      </c>
      <c r="AB9473" s="5">
        <v>3</v>
      </c>
      <c r="AC9473" s="5">
        <v>3</v>
      </c>
      <c r="AD9473" s="5">
        <v>4</v>
      </c>
      <c r="AE9473" s="5">
        <v>3</v>
      </c>
      <c r="AF9473" s="5">
        <v>4</v>
      </c>
      <c r="AG9473" s="5">
        <v>1</v>
      </c>
      <c r="AH9473" s="5">
        <v>2</v>
      </c>
      <c r="AI9473" s="5">
        <v>3</v>
      </c>
      <c r="AJ9473" s="5" t="s">
        <v>125</v>
      </c>
      <c r="AK9473" s="5">
        <v>1.02</v>
      </c>
      <c r="AL9473" s="5">
        <v>0.24448160299999999</v>
      </c>
      <c r="AM9473" s="5" t="s">
        <v>43</v>
      </c>
      <c r="AN9473" s="5" t="s">
        <v>44</v>
      </c>
      <c r="AO9473" s="5" t="s">
        <v>45</v>
      </c>
    </row>
    <row r="9474" spans="1:41" x14ac:dyDescent="0.35">
      <c r="A9474" s="5" t="s">
        <v>9599</v>
      </c>
      <c r="B9474" s="6">
        <v>32623</v>
      </c>
      <c r="C9474" s="10">
        <v>31.72640218878249</v>
      </c>
      <c r="D9474" s="5">
        <v>1</v>
      </c>
      <c r="E9474" s="5">
        <v>0</v>
      </c>
      <c r="F9474" s="10">
        <v>26.451118399999999</v>
      </c>
      <c r="G9474" s="10">
        <v>167.2933108</v>
      </c>
      <c r="H9474" s="10">
        <v>74.028882179999997</v>
      </c>
      <c r="I9474" s="10">
        <v>62.508253080000003</v>
      </c>
      <c r="J9474" s="10">
        <v>99.224549609999997</v>
      </c>
      <c r="K9474" s="10">
        <v>109.3198618</v>
      </c>
      <c r="L9474" s="10">
        <v>141.0863938</v>
      </c>
      <c r="M9474" s="10">
        <v>123.7030189</v>
      </c>
      <c r="N9474" s="10">
        <v>2.257084254</v>
      </c>
      <c r="O9474" s="10">
        <v>91.105449919999998</v>
      </c>
      <c r="P9474" s="10">
        <v>110.5206063</v>
      </c>
      <c r="Q9474" s="10">
        <v>78.399280500000003</v>
      </c>
      <c r="R9474" s="5">
        <v>1</v>
      </c>
      <c r="S9474" s="5">
        <v>0</v>
      </c>
      <c r="T9474" s="5">
        <v>1</v>
      </c>
      <c r="U9474" s="5">
        <v>1</v>
      </c>
      <c r="V9474" s="5">
        <v>0</v>
      </c>
      <c r="W9474" s="5">
        <v>0</v>
      </c>
      <c r="X9474" s="5">
        <v>0</v>
      </c>
      <c r="Y9474" s="5">
        <v>2</v>
      </c>
      <c r="Z9474" s="5">
        <v>1</v>
      </c>
      <c r="AA9474" s="5">
        <v>1</v>
      </c>
      <c r="AB9474" s="5">
        <v>2</v>
      </c>
      <c r="AC9474" s="5">
        <v>4</v>
      </c>
      <c r="AD9474" s="5">
        <v>1</v>
      </c>
      <c r="AE9474" s="5">
        <v>1</v>
      </c>
      <c r="AF9474" s="5">
        <v>1</v>
      </c>
      <c r="AG9474" s="5">
        <v>1</v>
      </c>
      <c r="AH9474" s="5">
        <v>1</v>
      </c>
      <c r="AI9474" s="5">
        <v>1</v>
      </c>
      <c r="AJ9474" s="5" t="s">
        <v>120</v>
      </c>
      <c r="AK9474" s="5">
        <v>2.19</v>
      </c>
      <c r="AL9474" s="7">
        <v>1.92E-7</v>
      </c>
      <c r="AM9474" s="5" t="s">
        <v>36</v>
      </c>
      <c r="AN9474" s="5" t="s">
        <v>39</v>
      </c>
      <c r="AO9474" s="5" t="s">
        <v>71</v>
      </c>
    </row>
    <row r="9475" spans="1:41" x14ac:dyDescent="0.35">
      <c r="A9475" s="5" t="s">
        <v>9600</v>
      </c>
      <c r="B9475" s="6">
        <v>26948</v>
      </c>
      <c r="C9475" s="10">
        <v>47.2530779753762</v>
      </c>
      <c r="D9475" s="5">
        <v>2</v>
      </c>
      <c r="E9475" s="5">
        <v>1</v>
      </c>
      <c r="F9475" s="10">
        <v>19.60523938</v>
      </c>
      <c r="G9475" s="10">
        <v>167.0196272</v>
      </c>
      <c r="H9475" s="10">
        <v>54.689905019999998</v>
      </c>
      <c r="I9475" s="10">
        <v>60.549169139999997</v>
      </c>
      <c r="J9475" s="10">
        <v>117.36900439999999</v>
      </c>
      <c r="K9475" s="10">
        <v>114.03435709999999</v>
      </c>
      <c r="L9475" s="10">
        <v>147.33548569999999</v>
      </c>
      <c r="M9475" s="10">
        <v>120.8307162</v>
      </c>
      <c r="N9475" s="10">
        <v>2.4333196930000001</v>
      </c>
      <c r="O9475" s="10">
        <v>92.048904469999997</v>
      </c>
      <c r="P9475" s="10">
        <v>105.28946430000001</v>
      </c>
      <c r="Q9475" s="10">
        <v>79.531555819999994</v>
      </c>
      <c r="R9475" s="5">
        <v>1</v>
      </c>
      <c r="S9475" s="5">
        <v>1</v>
      </c>
      <c r="T9475" s="5">
        <v>1</v>
      </c>
      <c r="U9475" s="5">
        <v>0</v>
      </c>
      <c r="V9475" s="5">
        <v>1</v>
      </c>
      <c r="W9475" s="5">
        <v>0</v>
      </c>
      <c r="X9475" s="5">
        <v>1</v>
      </c>
      <c r="Y9475" s="5">
        <v>1</v>
      </c>
      <c r="Z9475" s="5">
        <v>1</v>
      </c>
      <c r="AA9475" s="5">
        <v>1</v>
      </c>
      <c r="AB9475" s="5">
        <v>2</v>
      </c>
      <c r="AC9475" s="5">
        <v>4</v>
      </c>
      <c r="AD9475" s="5">
        <v>1</v>
      </c>
      <c r="AE9475" s="5">
        <v>1</v>
      </c>
      <c r="AF9475" s="5">
        <v>1</v>
      </c>
      <c r="AG9475" s="5">
        <v>1</v>
      </c>
      <c r="AH9475" s="5">
        <v>1</v>
      </c>
      <c r="AI9475" s="5">
        <v>1</v>
      </c>
      <c r="AJ9475" s="5" t="s">
        <v>123</v>
      </c>
      <c r="AK9475" s="5">
        <v>2.15</v>
      </c>
      <c r="AL9475" s="7">
        <v>1.0600000000000001E-8</v>
      </c>
      <c r="AM9475" s="5" t="s">
        <v>36</v>
      </c>
      <c r="AN9475" s="5" t="s">
        <v>39</v>
      </c>
      <c r="AO9475" s="5" t="s">
        <v>71</v>
      </c>
    </row>
    <row r="9476" spans="1:41" x14ac:dyDescent="0.35">
      <c r="A9476" s="5" t="s">
        <v>9601</v>
      </c>
      <c r="B9476" s="6">
        <v>26476</v>
      </c>
      <c r="C9476" s="10">
        <v>48.544459644322842</v>
      </c>
      <c r="D9476" s="5">
        <v>1</v>
      </c>
      <c r="E9476" s="5">
        <v>2</v>
      </c>
      <c r="F9476" s="10">
        <v>24.352162809999999</v>
      </c>
      <c r="G9476" s="10">
        <v>161.4805034</v>
      </c>
      <c r="H9476" s="10">
        <v>63.500585270000002</v>
      </c>
      <c r="I9476" s="10">
        <v>63.72940689</v>
      </c>
      <c r="J9476" s="10">
        <v>73.814031900000003</v>
      </c>
      <c r="K9476" s="10">
        <v>120.02210169999999</v>
      </c>
      <c r="L9476" s="10">
        <v>146.96151459999999</v>
      </c>
      <c r="M9476" s="10">
        <v>123.7210668</v>
      </c>
      <c r="N9476" s="10">
        <v>2.3060235740000001</v>
      </c>
      <c r="O9476" s="10">
        <v>97.769190589999994</v>
      </c>
      <c r="P9476" s="10">
        <v>105.340496</v>
      </c>
      <c r="Q9476" s="10">
        <v>82.443860839999999</v>
      </c>
      <c r="R9476" s="5">
        <v>1</v>
      </c>
      <c r="S9476" s="5">
        <v>0</v>
      </c>
      <c r="T9476" s="5">
        <v>1</v>
      </c>
      <c r="U9476" s="5">
        <v>0</v>
      </c>
      <c r="V9476" s="5">
        <v>0</v>
      </c>
      <c r="W9476" s="5">
        <v>0</v>
      </c>
      <c r="X9476" s="5">
        <v>0</v>
      </c>
      <c r="Y9476" s="5">
        <v>1</v>
      </c>
      <c r="Z9476" s="5">
        <v>1</v>
      </c>
      <c r="AA9476" s="5">
        <v>1</v>
      </c>
      <c r="AB9476" s="5">
        <v>2</v>
      </c>
      <c r="AC9476" s="5">
        <v>4</v>
      </c>
      <c r="AD9476" s="5">
        <v>1</v>
      </c>
      <c r="AE9476" s="5">
        <v>1</v>
      </c>
      <c r="AF9476" s="5">
        <v>1</v>
      </c>
      <c r="AG9476" s="5">
        <v>1</v>
      </c>
      <c r="AH9476" s="5">
        <v>2</v>
      </c>
      <c r="AI9476" s="5">
        <v>3</v>
      </c>
      <c r="AJ9476" s="5" t="s">
        <v>122</v>
      </c>
      <c r="AK9476" s="5">
        <v>3.36</v>
      </c>
      <c r="AL9476" s="7">
        <v>1.3399999999999999E-8</v>
      </c>
      <c r="AM9476" s="5" t="s">
        <v>43</v>
      </c>
      <c r="AN9476" s="5" t="s">
        <v>44</v>
      </c>
      <c r="AO9476" s="5" t="s">
        <v>45</v>
      </c>
    </row>
    <row r="9477" spans="1:41" x14ac:dyDescent="0.35">
      <c r="A9477" s="5" t="s">
        <v>9602</v>
      </c>
      <c r="B9477" s="6">
        <v>27342</v>
      </c>
      <c r="C9477" s="10">
        <v>46.175102599179205</v>
      </c>
      <c r="D9477" s="5">
        <v>1</v>
      </c>
      <c r="E9477" s="5">
        <v>0</v>
      </c>
      <c r="F9477" s="10">
        <v>25.943924200000001</v>
      </c>
      <c r="G9477" s="10">
        <v>165.83536419999999</v>
      </c>
      <c r="H9477" s="10">
        <v>71.349340699999999</v>
      </c>
      <c r="I9477" s="10">
        <v>61.725239649999999</v>
      </c>
      <c r="J9477" s="10">
        <v>77.438676970000003</v>
      </c>
      <c r="K9477" s="10">
        <v>125.4263619</v>
      </c>
      <c r="L9477" s="10">
        <v>147.92477529999999</v>
      </c>
      <c r="M9477" s="10">
        <v>120.4345122</v>
      </c>
      <c r="N9477" s="10">
        <v>2.396503863</v>
      </c>
      <c r="O9477" s="10">
        <v>91.014442630000005</v>
      </c>
      <c r="P9477" s="10">
        <v>118.84452090000001</v>
      </c>
      <c r="Q9477" s="10">
        <v>86.599512450000006</v>
      </c>
      <c r="R9477" s="5">
        <v>1</v>
      </c>
      <c r="S9477" s="5">
        <v>0</v>
      </c>
      <c r="T9477" s="5">
        <v>1</v>
      </c>
      <c r="U9477" s="5">
        <v>1</v>
      </c>
      <c r="V9477" s="5">
        <v>0</v>
      </c>
      <c r="W9477" s="5">
        <v>0</v>
      </c>
      <c r="X9477" s="5">
        <v>0</v>
      </c>
      <c r="Y9477" s="5">
        <v>2</v>
      </c>
      <c r="Z9477" s="5">
        <v>1</v>
      </c>
      <c r="AA9477" s="5">
        <v>1</v>
      </c>
      <c r="AB9477" s="5">
        <v>2</v>
      </c>
      <c r="AC9477" s="5">
        <v>4</v>
      </c>
      <c r="AD9477" s="5">
        <v>1</v>
      </c>
      <c r="AE9477" s="5">
        <v>1</v>
      </c>
      <c r="AF9477" s="5">
        <v>1</v>
      </c>
      <c r="AG9477" s="5">
        <v>1</v>
      </c>
      <c r="AH9477" s="5">
        <v>2</v>
      </c>
      <c r="AI9477" s="5">
        <v>3</v>
      </c>
      <c r="AJ9477" s="5" t="s">
        <v>122</v>
      </c>
      <c r="AK9477" s="5">
        <v>3.36</v>
      </c>
      <c r="AL9477" s="7">
        <v>4.2599999999999998E-7</v>
      </c>
      <c r="AM9477" s="5" t="s">
        <v>36</v>
      </c>
      <c r="AN9477" s="5" t="s">
        <v>55</v>
      </c>
      <c r="AO9477" s="5" t="s">
        <v>62</v>
      </c>
    </row>
    <row r="9478" spans="1:41" x14ac:dyDescent="0.35">
      <c r="A9478" s="5" t="s">
        <v>9603</v>
      </c>
      <c r="B9478" s="6">
        <v>31688</v>
      </c>
      <c r="C9478" s="10">
        <v>34.284541723666209</v>
      </c>
      <c r="D9478" s="5">
        <v>1</v>
      </c>
      <c r="E9478" s="5">
        <v>0</v>
      </c>
      <c r="F9478" s="10">
        <v>21.569240799999999</v>
      </c>
      <c r="G9478" s="10">
        <v>166.89737729999999</v>
      </c>
      <c r="H9478" s="10">
        <v>60.080547690000003</v>
      </c>
      <c r="I9478" s="10">
        <v>72.780461070000001</v>
      </c>
      <c r="J9478" s="10">
        <v>96.226024390000006</v>
      </c>
      <c r="K9478" s="10">
        <v>111.4912604</v>
      </c>
      <c r="L9478" s="10">
        <v>142.5160028</v>
      </c>
      <c r="M9478" s="10">
        <v>114.5748463</v>
      </c>
      <c r="N9478" s="10">
        <v>1.9581629570000001</v>
      </c>
      <c r="O9478" s="10">
        <v>90.867832280000002</v>
      </c>
      <c r="P9478" s="10">
        <v>105.1780631</v>
      </c>
      <c r="Q9478" s="10">
        <v>82.621617889999996</v>
      </c>
      <c r="R9478" s="5">
        <v>0</v>
      </c>
      <c r="S9478" s="5">
        <v>0</v>
      </c>
      <c r="T9478" s="5">
        <v>1</v>
      </c>
      <c r="U9478" s="5">
        <v>0</v>
      </c>
      <c r="V9478" s="5">
        <v>0</v>
      </c>
      <c r="W9478" s="5">
        <v>0</v>
      </c>
      <c r="X9478" s="5">
        <v>0</v>
      </c>
      <c r="Y9478" s="5">
        <v>1</v>
      </c>
      <c r="Z9478" s="5">
        <v>1</v>
      </c>
      <c r="AA9478" s="5">
        <v>1</v>
      </c>
      <c r="AB9478" s="5">
        <v>1</v>
      </c>
      <c r="AC9478" s="5">
        <v>4</v>
      </c>
      <c r="AD9478" s="5">
        <v>1</v>
      </c>
      <c r="AE9478" s="5">
        <v>1</v>
      </c>
      <c r="AF9478" s="5">
        <v>1</v>
      </c>
      <c r="AG9478" s="5">
        <v>1</v>
      </c>
      <c r="AH9478" s="5">
        <v>2</v>
      </c>
      <c r="AI9478" s="5">
        <v>3</v>
      </c>
      <c r="AJ9478" s="5" t="s">
        <v>120</v>
      </c>
      <c r="AK9478" s="5">
        <v>2.19</v>
      </c>
      <c r="AL9478" s="7">
        <v>4.5699999999999997E-9</v>
      </c>
      <c r="AM9478" s="5" t="s">
        <v>43</v>
      </c>
      <c r="AN9478" s="5" t="s">
        <v>72</v>
      </c>
      <c r="AO9478" s="5" t="s">
        <v>73</v>
      </c>
    </row>
    <row r="9479" spans="1:41" x14ac:dyDescent="0.35">
      <c r="A9479" s="5" t="s">
        <v>9604</v>
      </c>
      <c r="B9479" s="6">
        <v>35756</v>
      </c>
      <c r="C9479" s="10">
        <v>23.154582763337892</v>
      </c>
      <c r="D9479" s="5">
        <v>1</v>
      </c>
      <c r="E9479" s="5">
        <v>0</v>
      </c>
      <c r="F9479" s="10">
        <v>20.151469280000001</v>
      </c>
      <c r="G9479" s="10">
        <v>159.74193959999999</v>
      </c>
      <c r="H9479" s="10">
        <v>51.421486090000002</v>
      </c>
      <c r="I9479" s="10">
        <v>70.256695230000005</v>
      </c>
      <c r="J9479" s="10">
        <v>87.043496270000006</v>
      </c>
      <c r="K9479" s="10">
        <v>112.56824760000001</v>
      </c>
      <c r="L9479" s="10">
        <v>176.63908420000001</v>
      </c>
      <c r="M9479" s="10">
        <v>120.5932165</v>
      </c>
      <c r="N9479" s="10">
        <v>2.5141957449999999</v>
      </c>
      <c r="O9479" s="10">
        <v>87.88706809</v>
      </c>
      <c r="P9479" s="10">
        <v>112.4130268</v>
      </c>
      <c r="Q9479" s="10">
        <v>81.302553810000006</v>
      </c>
      <c r="R9479" s="5">
        <v>0</v>
      </c>
      <c r="S9479" s="5">
        <v>0</v>
      </c>
      <c r="T9479" s="5">
        <v>1</v>
      </c>
      <c r="U9479" s="5">
        <v>0</v>
      </c>
      <c r="V9479" s="5">
        <v>0</v>
      </c>
      <c r="W9479" s="5">
        <v>0</v>
      </c>
      <c r="X9479" s="5">
        <v>0</v>
      </c>
      <c r="Y9479" s="5">
        <v>1</v>
      </c>
      <c r="Z9479" s="5">
        <v>1</v>
      </c>
      <c r="AA9479" s="5">
        <v>2</v>
      </c>
      <c r="AB9479" s="5">
        <v>1</v>
      </c>
      <c r="AC9479" s="5">
        <v>4</v>
      </c>
      <c r="AD9479" s="5">
        <v>1</v>
      </c>
      <c r="AE9479" s="5">
        <v>1</v>
      </c>
      <c r="AF9479" s="5">
        <v>1</v>
      </c>
      <c r="AG9479" s="5">
        <v>1</v>
      </c>
      <c r="AH9479" s="5">
        <v>2</v>
      </c>
      <c r="AI9479" s="5">
        <v>3</v>
      </c>
      <c r="AJ9479" s="5" t="s">
        <v>35</v>
      </c>
      <c r="AK9479" s="5">
        <v>2.19</v>
      </c>
      <c r="AL9479" s="7">
        <v>1.2500000000000001E-6</v>
      </c>
      <c r="AM9479" s="5" t="s">
        <v>43</v>
      </c>
      <c r="AN9479" s="5" t="s">
        <v>72</v>
      </c>
      <c r="AO9479" s="5" t="s">
        <v>104</v>
      </c>
    </row>
    <row r="9480" spans="1:41" x14ac:dyDescent="0.35">
      <c r="A9480" s="5" t="s">
        <v>9605</v>
      </c>
      <c r="B9480" s="6">
        <v>34888</v>
      </c>
      <c r="C9480" s="10">
        <v>25.529411764705884</v>
      </c>
      <c r="D9480" s="5">
        <v>2</v>
      </c>
      <c r="E9480" s="5">
        <v>0</v>
      </c>
      <c r="F9480" s="10">
        <v>31.1771557</v>
      </c>
      <c r="G9480" s="10">
        <v>169.1224584</v>
      </c>
      <c r="H9480" s="10">
        <v>89.174166319999998</v>
      </c>
      <c r="I9480" s="10">
        <v>70.918563359999993</v>
      </c>
      <c r="J9480" s="10">
        <v>90.030411290000004</v>
      </c>
      <c r="K9480" s="10">
        <v>112.55728089999999</v>
      </c>
      <c r="L9480" s="10">
        <v>150.6325176</v>
      </c>
      <c r="M9480" s="10">
        <v>116.07650219999999</v>
      </c>
      <c r="N9480" s="10">
        <v>2.124020996</v>
      </c>
      <c r="O9480" s="10">
        <v>89.216796400000007</v>
      </c>
      <c r="P9480" s="10">
        <v>109.9297119</v>
      </c>
      <c r="Q9480" s="10">
        <v>80.155813379999998</v>
      </c>
      <c r="R9480" s="5">
        <v>0</v>
      </c>
      <c r="S9480" s="5">
        <v>0</v>
      </c>
      <c r="T9480" s="5">
        <v>0</v>
      </c>
      <c r="U9480" s="5">
        <v>0</v>
      </c>
      <c r="V9480" s="5">
        <v>0</v>
      </c>
      <c r="W9480" s="5">
        <v>0</v>
      </c>
      <c r="X9480" s="5">
        <v>0</v>
      </c>
      <c r="Y9480" s="5">
        <v>3</v>
      </c>
      <c r="Z9480" s="5">
        <v>1</v>
      </c>
      <c r="AA9480" s="5">
        <v>1</v>
      </c>
      <c r="AB9480" s="5">
        <v>1</v>
      </c>
      <c r="AC9480" s="5">
        <v>4</v>
      </c>
      <c r="AD9480" s="5">
        <v>1</v>
      </c>
      <c r="AE9480" s="5">
        <v>1</v>
      </c>
      <c r="AF9480" s="5">
        <v>1</v>
      </c>
      <c r="AG9480" s="5">
        <v>1</v>
      </c>
      <c r="AH9480" s="5">
        <v>2</v>
      </c>
      <c r="AI9480" s="5">
        <v>3</v>
      </c>
      <c r="AJ9480" s="5" t="s">
        <v>119</v>
      </c>
      <c r="AK9480" s="5">
        <v>1.02</v>
      </c>
      <c r="AL9480" s="7">
        <v>4.1800000000000001E-7</v>
      </c>
      <c r="AM9480" s="5" t="s">
        <v>36</v>
      </c>
      <c r="AN9480" s="5" t="s">
        <v>98</v>
      </c>
      <c r="AO9480" s="5" t="s">
        <v>99</v>
      </c>
    </row>
    <row r="9481" spans="1:41" x14ac:dyDescent="0.35">
      <c r="A9481" s="5" t="s">
        <v>9606</v>
      </c>
      <c r="B9481" s="6">
        <v>32651</v>
      </c>
      <c r="C9481" s="10">
        <v>31.649794801641587</v>
      </c>
      <c r="D9481" s="5">
        <v>2</v>
      </c>
      <c r="E9481" s="5">
        <v>0</v>
      </c>
      <c r="F9481" s="10">
        <v>29.896569549999999</v>
      </c>
      <c r="G9481" s="10">
        <v>177.00281440000001</v>
      </c>
      <c r="H9481" s="10">
        <v>93.665941320000002</v>
      </c>
      <c r="I9481" s="10">
        <v>40.466524460000002</v>
      </c>
      <c r="J9481" s="10">
        <v>199.9244348</v>
      </c>
      <c r="K9481" s="10">
        <v>133.9563302</v>
      </c>
      <c r="L9481" s="10">
        <v>292.49631249999999</v>
      </c>
      <c r="M9481" s="10">
        <v>461.8451187</v>
      </c>
      <c r="N9481" s="10">
        <v>7.228105609</v>
      </c>
      <c r="O9481" s="10">
        <v>114.6870182</v>
      </c>
      <c r="P9481" s="10">
        <v>120.6290595</v>
      </c>
      <c r="Q9481" s="10">
        <v>81.978017059999999</v>
      </c>
      <c r="R9481" s="5">
        <v>0</v>
      </c>
      <c r="S9481" s="5">
        <v>1</v>
      </c>
      <c r="T9481" s="5">
        <v>0</v>
      </c>
      <c r="U9481" s="5">
        <v>1</v>
      </c>
      <c r="V9481" s="5">
        <v>0</v>
      </c>
      <c r="W9481" s="5">
        <v>1</v>
      </c>
      <c r="X9481" s="5">
        <v>0</v>
      </c>
      <c r="Y9481" s="5">
        <v>2</v>
      </c>
      <c r="Z9481" s="5">
        <v>3</v>
      </c>
      <c r="AA9481" s="5">
        <v>4</v>
      </c>
      <c r="AB9481" s="5">
        <v>3</v>
      </c>
      <c r="AC9481" s="5">
        <v>3</v>
      </c>
      <c r="AD9481" s="5">
        <v>4</v>
      </c>
      <c r="AE9481" s="5">
        <v>3</v>
      </c>
      <c r="AF9481" s="5">
        <v>4</v>
      </c>
      <c r="AG9481" s="5">
        <v>2</v>
      </c>
      <c r="AH9481" s="5">
        <v>2</v>
      </c>
      <c r="AI9481" s="5">
        <v>3</v>
      </c>
      <c r="AJ9481" s="5" t="s">
        <v>127</v>
      </c>
      <c r="AK9481" s="5">
        <v>1.02</v>
      </c>
      <c r="AL9481" s="5">
        <v>0.56433259599999996</v>
      </c>
      <c r="AM9481" s="5" t="s">
        <v>49</v>
      </c>
      <c r="AN9481" s="5" t="s">
        <v>47</v>
      </c>
      <c r="AO9481" s="5" t="s">
        <v>70</v>
      </c>
    </row>
    <row r="9482" spans="1:41" x14ac:dyDescent="0.35">
      <c r="A9482" s="5" t="s">
        <v>9607</v>
      </c>
      <c r="B9482" s="6">
        <v>27809</v>
      </c>
      <c r="C9482" s="10">
        <v>44.897400820793436</v>
      </c>
      <c r="D9482" s="5">
        <v>1</v>
      </c>
      <c r="E9482" s="5">
        <v>0</v>
      </c>
      <c r="F9482" s="10">
        <v>24.696149649999999</v>
      </c>
      <c r="G9482" s="10">
        <v>154.93905330000001</v>
      </c>
      <c r="H9482" s="10">
        <v>59.285849069999998</v>
      </c>
      <c r="I9482" s="10">
        <v>62.40639032</v>
      </c>
      <c r="J9482" s="10">
        <v>78.028938170000004</v>
      </c>
      <c r="K9482" s="10">
        <v>125.46742260000001</v>
      </c>
      <c r="L9482" s="10">
        <v>140.51472330000001</v>
      </c>
      <c r="M9482" s="10">
        <v>121.1479434</v>
      </c>
      <c r="N9482" s="10">
        <v>2.251607929</v>
      </c>
      <c r="O9482" s="10">
        <v>87.782598829999998</v>
      </c>
      <c r="P9482" s="10">
        <v>108.1545483</v>
      </c>
      <c r="Q9482" s="10">
        <v>73.211495330000005</v>
      </c>
      <c r="R9482" s="5">
        <v>1</v>
      </c>
      <c r="S9482" s="5">
        <v>0</v>
      </c>
      <c r="T9482" s="5">
        <v>1</v>
      </c>
      <c r="U9482" s="5">
        <v>0</v>
      </c>
      <c r="V9482" s="5">
        <v>0</v>
      </c>
      <c r="W9482" s="5">
        <v>0</v>
      </c>
      <c r="X9482" s="5">
        <v>0</v>
      </c>
      <c r="Y9482" s="5">
        <v>1</v>
      </c>
      <c r="Z9482" s="5">
        <v>1</v>
      </c>
      <c r="AA9482" s="5">
        <v>1</v>
      </c>
      <c r="AB9482" s="5">
        <v>2</v>
      </c>
      <c r="AC9482" s="5">
        <v>4</v>
      </c>
      <c r="AD9482" s="5">
        <v>1</v>
      </c>
      <c r="AE9482" s="5">
        <v>1</v>
      </c>
      <c r="AF9482" s="5">
        <v>1</v>
      </c>
      <c r="AG9482" s="5">
        <v>1</v>
      </c>
      <c r="AH9482" s="5">
        <v>1</v>
      </c>
      <c r="AI9482" s="5">
        <v>1</v>
      </c>
      <c r="AJ9482" s="5" t="s">
        <v>122</v>
      </c>
      <c r="AK9482" s="5">
        <v>3.36</v>
      </c>
      <c r="AL9482" s="7">
        <v>4.0799999999999997E-11</v>
      </c>
      <c r="AM9482" s="5" t="s">
        <v>36</v>
      </c>
      <c r="AN9482" s="5" t="s">
        <v>74</v>
      </c>
      <c r="AO9482" s="5" t="s">
        <v>101</v>
      </c>
    </row>
    <row r="9483" spans="1:41" x14ac:dyDescent="0.35">
      <c r="A9483" s="5" t="s">
        <v>9608</v>
      </c>
      <c r="B9483" s="6">
        <v>30468</v>
      </c>
      <c r="C9483" s="10">
        <v>37.622435020519838</v>
      </c>
      <c r="D9483" s="5">
        <v>1</v>
      </c>
      <c r="E9483" s="5">
        <v>0</v>
      </c>
      <c r="F9483" s="10">
        <v>20.481770900000001</v>
      </c>
      <c r="G9483" s="10">
        <v>166.2272653</v>
      </c>
      <c r="H9483" s="10">
        <v>56.59421287</v>
      </c>
      <c r="I9483" s="10">
        <v>66.067772239999996</v>
      </c>
      <c r="J9483" s="10">
        <v>96.217753380000005</v>
      </c>
      <c r="K9483" s="10">
        <v>107.2907125</v>
      </c>
      <c r="L9483" s="10">
        <v>145.3074675</v>
      </c>
      <c r="M9483" s="10">
        <v>120.91427280000001</v>
      </c>
      <c r="N9483" s="10">
        <v>2.1993698679999998</v>
      </c>
      <c r="O9483" s="10">
        <v>92.785337200000001</v>
      </c>
      <c r="P9483" s="10">
        <v>110.8847663</v>
      </c>
      <c r="Q9483" s="10">
        <v>78.278141989999995</v>
      </c>
      <c r="R9483" s="5">
        <v>0</v>
      </c>
      <c r="S9483" s="5">
        <v>0</v>
      </c>
      <c r="T9483" s="5">
        <v>1</v>
      </c>
      <c r="U9483" s="5">
        <v>0</v>
      </c>
      <c r="V9483" s="5">
        <v>0</v>
      </c>
      <c r="W9483" s="5">
        <v>0</v>
      </c>
      <c r="X9483" s="5">
        <v>0</v>
      </c>
      <c r="Y9483" s="5">
        <v>1</v>
      </c>
      <c r="Z9483" s="5">
        <v>1</v>
      </c>
      <c r="AA9483" s="5">
        <v>1</v>
      </c>
      <c r="AB9483" s="5">
        <v>1</v>
      </c>
      <c r="AC9483" s="5">
        <v>4</v>
      </c>
      <c r="AD9483" s="5">
        <v>1</v>
      </c>
      <c r="AE9483" s="5">
        <v>1</v>
      </c>
      <c r="AF9483" s="5">
        <v>1</v>
      </c>
      <c r="AG9483" s="5">
        <v>1</v>
      </c>
      <c r="AH9483" s="5">
        <v>1</v>
      </c>
      <c r="AI9483" s="5">
        <v>1</v>
      </c>
      <c r="AJ9483" s="5" t="s">
        <v>120</v>
      </c>
      <c r="AK9483" s="5">
        <v>2.19</v>
      </c>
      <c r="AL9483" s="7">
        <v>3.8299999999999999E-8</v>
      </c>
      <c r="AM9483" s="5" t="s">
        <v>36</v>
      </c>
      <c r="AN9483" s="5" t="s">
        <v>53</v>
      </c>
      <c r="AO9483" s="5" t="s">
        <v>107</v>
      </c>
    </row>
    <row r="9484" spans="1:41" x14ac:dyDescent="0.35">
      <c r="A9484" s="5" t="s">
        <v>9609</v>
      </c>
      <c r="B9484" s="6">
        <v>33289</v>
      </c>
      <c r="C9484" s="10">
        <v>29.904240766073872</v>
      </c>
      <c r="D9484" s="5">
        <v>1</v>
      </c>
      <c r="E9484" s="5">
        <v>0</v>
      </c>
      <c r="F9484" s="10">
        <v>29.689405000000001</v>
      </c>
      <c r="G9484" s="10">
        <v>159.0376393</v>
      </c>
      <c r="H9484" s="10">
        <v>75.093325100000001</v>
      </c>
      <c r="I9484" s="10">
        <v>37.219843820000001</v>
      </c>
      <c r="J9484" s="10">
        <v>199.89277630000001</v>
      </c>
      <c r="K9484" s="10">
        <v>130.4412888</v>
      </c>
      <c r="L9484" s="10">
        <v>283.29894089999999</v>
      </c>
      <c r="M9484" s="10">
        <v>477.08088120000002</v>
      </c>
      <c r="N9484" s="10">
        <v>7.6115026769999998</v>
      </c>
      <c r="O9484" s="10">
        <v>108.1514008</v>
      </c>
      <c r="P9484" s="10">
        <v>125.85639329999999</v>
      </c>
      <c r="Q9484" s="10">
        <v>94.142709409999995</v>
      </c>
      <c r="R9484" s="5">
        <v>0</v>
      </c>
      <c r="S9484" s="5">
        <v>0</v>
      </c>
      <c r="T9484" s="5">
        <v>1</v>
      </c>
      <c r="U9484" s="5">
        <v>0</v>
      </c>
      <c r="V9484" s="5">
        <v>1</v>
      </c>
      <c r="W9484" s="5">
        <v>0</v>
      </c>
      <c r="X9484" s="5">
        <v>1</v>
      </c>
      <c r="Y9484" s="5">
        <v>2</v>
      </c>
      <c r="Z9484" s="5">
        <v>2</v>
      </c>
      <c r="AA9484" s="5">
        <v>3</v>
      </c>
      <c r="AB9484" s="5">
        <v>4</v>
      </c>
      <c r="AC9484" s="5">
        <v>3</v>
      </c>
      <c r="AD9484" s="5">
        <v>4</v>
      </c>
      <c r="AE9484" s="5">
        <v>3</v>
      </c>
      <c r="AF9484" s="5">
        <v>4</v>
      </c>
      <c r="AG9484" s="5">
        <v>2</v>
      </c>
      <c r="AH9484" s="5">
        <v>3</v>
      </c>
      <c r="AI9484" s="5">
        <v>3</v>
      </c>
      <c r="AJ9484" s="5" t="s">
        <v>124</v>
      </c>
      <c r="AK9484" s="5">
        <v>2.19</v>
      </c>
      <c r="AL9484" s="5">
        <v>0.98930474300000004</v>
      </c>
      <c r="AM9484" s="5" t="s">
        <v>36</v>
      </c>
      <c r="AN9484" s="5" t="s">
        <v>86</v>
      </c>
      <c r="AO9484" s="5" t="s">
        <v>87</v>
      </c>
    </row>
    <row r="9485" spans="1:41" x14ac:dyDescent="0.35">
      <c r="A9485" s="5" t="s">
        <v>9610</v>
      </c>
      <c r="B9485" s="6">
        <v>26268</v>
      </c>
      <c r="C9485" s="10">
        <v>49.113543091655266</v>
      </c>
      <c r="D9485" s="5">
        <v>2</v>
      </c>
      <c r="E9485" s="5">
        <v>1</v>
      </c>
      <c r="F9485" s="10">
        <v>23.041782269999999</v>
      </c>
      <c r="G9485" s="10">
        <v>173.3529839</v>
      </c>
      <c r="H9485" s="10">
        <v>69.243452140000002</v>
      </c>
      <c r="I9485" s="10">
        <v>62.932897410000002</v>
      </c>
      <c r="J9485" s="10">
        <v>111.14234</v>
      </c>
      <c r="K9485" s="10">
        <v>124.6081459</v>
      </c>
      <c r="L9485" s="10">
        <v>146.72406559999999</v>
      </c>
      <c r="M9485" s="10">
        <v>125.187625</v>
      </c>
      <c r="N9485" s="10">
        <v>2.3314366830000002</v>
      </c>
      <c r="O9485" s="10">
        <v>94.243096179999995</v>
      </c>
      <c r="P9485" s="10">
        <v>110.4416616</v>
      </c>
      <c r="Q9485" s="10">
        <v>77.884000779999994</v>
      </c>
      <c r="R9485" s="5">
        <v>1</v>
      </c>
      <c r="S9485" s="5">
        <v>0</v>
      </c>
      <c r="T9485" s="5">
        <v>1</v>
      </c>
      <c r="U9485" s="5">
        <v>0</v>
      </c>
      <c r="V9485" s="5">
        <v>1</v>
      </c>
      <c r="W9485" s="5">
        <v>0</v>
      </c>
      <c r="X9485" s="5">
        <v>0</v>
      </c>
      <c r="Y9485" s="5">
        <v>1</v>
      </c>
      <c r="Z9485" s="5">
        <v>1</v>
      </c>
      <c r="AA9485" s="5">
        <v>1</v>
      </c>
      <c r="AB9485" s="5">
        <v>2</v>
      </c>
      <c r="AC9485" s="5">
        <v>4</v>
      </c>
      <c r="AD9485" s="5">
        <v>1</v>
      </c>
      <c r="AE9485" s="5">
        <v>1</v>
      </c>
      <c r="AF9485" s="5">
        <v>1</v>
      </c>
      <c r="AG9485" s="5">
        <v>1</v>
      </c>
      <c r="AH9485" s="5">
        <v>1</v>
      </c>
      <c r="AI9485" s="5">
        <v>1</v>
      </c>
      <c r="AJ9485" s="5" t="s">
        <v>123</v>
      </c>
      <c r="AK9485" s="5">
        <v>2.15</v>
      </c>
      <c r="AL9485" s="7">
        <v>1.55E-9</v>
      </c>
      <c r="AM9485" s="5" t="s">
        <v>36</v>
      </c>
      <c r="AN9485" s="5" t="s">
        <v>57</v>
      </c>
      <c r="AO9485" s="5" t="s">
        <v>58</v>
      </c>
    </row>
    <row r="9486" spans="1:41" x14ac:dyDescent="0.35">
      <c r="A9486" s="5" t="s">
        <v>9611</v>
      </c>
      <c r="B9486" s="6">
        <v>35950</v>
      </c>
      <c r="C9486" s="10">
        <v>22.623803009575923</v>
      </c>
      <c r="D9486" s="5">
        <v>2</v>
      </c>
      <c r="E9486" s="5">
        <v>0</v>
      </c>
      <c r="F9486" s="10">
        <v>27.218369190000001</v>
      </c>
      <c r="G9486" s="10">
        <v>172.76753729999999</v>
      </c>
      <c r="H9486" s="10">
        <v>81.243081149999995</v>
      </c>
      <c r="I9486" s="10">
        <v>76.228104990000006</v>
      </c>
      <c r="J9486" s="10">
        <v>87.670447440000004</v>
      </c>
      <c r="K9486" s="10">
        <v>111.3272667</v>
      </c>
      <c r="L9486" s="10">
        <v>144.932244</v>
      </c>
      <c r="M9486" s="10">
        <v>115.9890789</v>
      </c>
      <c r="N9486" s="10">
        <v>1.901296694</v>
      </c>
      <c r="O9486" s="10">
        <v>92.879312929999998</v>
      </c>
      <c r="P9486" s="10">
        <v>112.2550363</v>
      </c>
      <c r="Q9486" s="10">
        <v>86.711549509999998</v>
      </c>
      <c r="R9486" s="5">
        <v>0</v>
      </c>
      <c r="S9486" s="5">
        <v>0</v>
      </c>
      <c r="T9486" s="5">
        <v>0</v>
      </c>
      <c r="U9486" s="5">
        <v>0</v>
      </c>
      <c r="V9486" s="5">
        <v>0</v>
      </c>
      <c r="W9486" s="5">
        <v>0</v>
      </c>
      <c r="X9486" s="5">
        <v>0</v>
      </c>
      <c r="Y9486" s="5">
        <v>2</v>
      </c>
      <c r="Z9486" s="5">
        <v>1</v>
      </c>
      <c r="AA9486" s="5">
        <v>1</v>
      </c>
      <c r="AB9486" s="5">
        <v>1</v>
      </c>
      <c r="AC9486" s="5">
        <v>4</v>
      </c>
      <c r="AD9486" s="5">
        <v>1</v>
      </c>
      <c r="AE9486" s="5">
        <v>1</v>
      </c>
      <c r="AF9486" s="5">
        <v>1</v>
      </c>
      <c r="AG9486" s="5">
        <v>1</v>
      </c>
      <c r="AH9486" s="5">
        <v>2</v>
      </c>
      <c r="AI9486" s="5">
        <v>3</v>
      </c>
      <c r="AJ9486" s="5" t="s">
        <v>119</v>
      </c>
      <c r="AK9486" s="5">
        <v>1.02</v>
      </c>
      <c r="AL9486" s="7">
        <v>1.2500000000000001E-6</v>
      </c>
      <c r="AM9486" s="5" t="s">
        <v>36</v>
      </c>
      <c r="AN9486" s="5" t="s">
        <v>57</v>
      </c>
      <c r="AO9486" s="5" t="s">
        <v>59</v>
      </c>
    </row>
    <row r="9487" spans="1:41" x14ac:dyDescent="0.35">
      <c r="A9487" s="5" t="s">
        <v>9612</v>
      </c>
      <c r="B9487" s="6">
        <v>35738</v>
      </c>
      <c r="C9487" s="10">
        <v>23.203830369357046</v>
      </c>
      <c r="D9487" s="5">
        <v>1</v>
      </c>
      <c r="E9487" s="5">
        <v>1</v>
      </c>
      <c r="F9487" s="10">
        <v>25.22908511</v>
      </c>
      <c r="G9487" s="10">
        <v>163.6863875</v>
      </c>
      <c r="H9487" s="10">
        <v>67.596876719999997</v>
      </c>
      <c r="I9487" s="10">
        <v>60.765307479999997</v>
      </c>
      <c r="J9487" s="10">
        <v>89.365567189999993</v>
      </c>
      <c r="K9487" s="10">
        <v>112.4796333</v>
      </c>
      <c r="L9487" s="10">
        <v>184.14192159999999</v>
      </c>
      <c r="M9487" s="10">
        <v>118.6450138</v>
      </c>
      <c r="N9487" s="10">
        <v>3.0303791630000001</v>
      </c>
      <c r="O9487" s="10">
        <v>92.365393040000001</v>
      </c>
      <c r="P9487" s="10">
        <v>108.4189533</v>
      </c>
      <c r="Q9487" s="10">
        <v>84.240734309999993</v>
      </c>
      <c r="R9487" s="5">
        <v>1</v>
      </c>
      <c r="S9487" s="5">
        <v>0</v>
      </c>
      <c r="T9487" s="5">
        <v>1</v>
      </c>
      <c r="U9487" s="5">
        <v>0</v>
      </c>
      <c r="V9487" s="5">
        <v>0</v>
      </c>
      <c r="W9487" s="5">
        <v>0</v>
      </c>
      <c r="X9487" s="5">
        <v>0</v>
      </c>
      <c r="Y9487" s="5">
        <v>2</v>
      </c>
      <c r="Z9487" s="5">
        <v>1</v>
      </c>
      <c r="AA9487" s="5">
        <v>2</v>
      </c>
      <c r="AB9487" s="5">
        <v>2</v>
      </c>
      <c r="AC9487" s="5">
        <v>4</v>
      </c>
      <c r="AD9487" s="5">
        <v>1</v>
      </c>
      <c r="AE9487" s="5">
        <v>1</v>
      </c>
      <c r="AF9487" s="5">
        <v>1</v>
      </c>
      <c r="AG9487" s="5">
        <v>1</v>
      </c>
      <c r="AH9487" s="5">
        <v>2</v>
      </c>
      <c r="AI9487" s="5">
        <v>3</v>
      </c>
      <c r="AJ9487" s="5" t="s">
        <v>35</v>
      </c>
      <c r="AK9487" s="5">
        <v>2.19</v>
      </c>
      <c r="AL9487" s="5">
        <v>2.0910500000000001E-4</v>
      </c>
      <c r="AM9487" s="5" t="s">
        <v>43</v>
      </c>
      <c r="AN9487" s="5" t="s">
        <v>72</v>
      </c>
      <c r="AO9487" s="5" t="s">
        <v>92</v>
      </c>
    </row>
    <row r="9488" spans="1:41" x14ac:dyDescent="0.35">
      <c r="A9488" s="5" t="s">
        <v>9613</v>
      </c>
      <c r="B9488" s="6">
        <v>33301</v>
      </c>
      <c r="C9488" s="10">
        <v>29.871409028727768</v>
      </c>
      <c r="D9488" s="5">
        <v>1</v>
      </c>
      <c r="E9488" s="5">
        <v>0</v>
      </c>
      <c r="F9488" s="10">
        <v>29.409193819999999</v>
      </c>
      <c r="G9488" s="10">
        <v>161.88839039999999</v>
      </c>
      <c r="H9488" s="10">
        <v>77.075176810000002</v>
      </c>
      <c r="I9488" s="10">
        <v>64.99658762</v>
      </c>
      <c r="J9488" s="10">
        <v>92.819958619999994</v>
      </c>
      <c r="K9488" s="10">
        <v>106.2831434</v>
      </c>
      <c r="L9488" s="10">
        <v>143.93932710000001</v>
      </c>
      <c r="M9488" s="10">
        <v>120.80090319999999</v>
      </c>
      <c r="N9488" s="10">
        <v>2.2145674469999999</v>
      </c>
      <c r="O9488" s="10">
        <v>86.100069579999996</v>
      </c>
      <c r="P9488" s="10">
        <v>113.37321230000001</v>
      </c>
      <c r="Q9488" s="10">
        <v>76.885948510000006</v>
      </c>
      <c r="R9488" s="5">
        <v>0</v>
      </c>
      <c r="S9488" s="5">
        <v>0</v>
      </c>
      <c r="T9488" s="5">
        <v>1</v>
      </c>
      <c r="U9488" s="5">
        <v>0</v>
      </c>
      <c r="V9488" s="5">
        <v>0</v>
      </c>
      <c r="W9488" s="5">
        <v>0</v>
      </c>
      <c r="X9488" s="5">
        <v>0</v>
      </c>
      <c r="Y9488" s="5">
        <v>2</v>
      </c>
      <c r="Z9488" s="5">
        <v>1</v>
      </c>
      <c r="AA9488" s="5">
        <v>1</v>
      </c>
      <c r="AB9488" s="5">
        <v>2</v>
      </c>
      <c r="AC9488" s="5">
        <v>4</v>
      </c>
      <c r="AD9488" s="5">
        <v>1</v>
      </c>
      <c r="AE9488" s="5">
        <v>1</v>
      </c>
      <c r="AF9488" s="5">
        <v>1</v>
      </c>
      <c r="AG9488" s="5">
        <v>1</v>
      </c>
      <c r="AH9488" s="5">
        <v>1</v>
      </c>
      <c r="AI9488" s="5">
        <v>1</v>
      </c>
      <c r="AJ9488" s="5" t="s">
        <v>120</v>
      </c>
      <c r="AK9488" s="5">
        <v>2.19</v>
      </c>
      <c r="AL9488" s="7">
        <v>3.27E-7</v>
      </c>
      <c r="AM9488" s="5" t="s">
        <v>76</v>
      </c>
      <c r="AN9488" s="5" t="s">
        <v>57</v>
      </c>
      <c r="AO9488" s="5" t="s">
        <v>114</v>
      </c>
    </row>
    <row r="9489" spans="1:41" x14ac:dyDescent="0.35">
      <c r="A9489" s="5" t="s">
        <v>9614</v>
      </c>
      <c r="B9489" s="6">
        <v>32621</v>
      </c>
      <c r="C9489" s="10">
        <v>31.731874145006842</v>
      </c>
      <c r="D9489" s="5">
        <v>1</v>
      </c>
      <c r="E9489" s="5">
        <v>0</v>
      </c>
      <c r="F9489" s="10">
        <v>32.11164428</v>
      </c>
      <c r="G9489" s="10">
        <v>160.56622390000001</v>
      </c>
      <c r="H9489" s="10">
        <v>82.788675040000001</v>
      </c>
      <c r="I9489" s="10">
        <v>41.160472650000003</v>
      </c>
      <c r="J9489" s="10">
        <v>204.50457979999999</v>
      </c>
      <c r="K9489" s="10">
        <v>140.71772820000001</v>
      </c>
      <c r="L9489" s="10">
        <v>282.78839160000001</v>
      </c>
      <c r="M9489" s="10">
        <v>454.81240279999997</v>
      </c>
      <c r="N9489" s="10">
        <v>6.870387375</v>
      </c>
      <c r="O9489" s="10">
        <v>118.8198137</v>
      </c>
      <c r="P9489" s="10">
        <v>118.602017</v>
      </c>
      <c r="Q9489" s="10">
        <v>101.1728651</v>
      </c>
      <c r="R9489" s="5">
        <v>0</v>
      </c>
      <c r="S9489" s="5">
        <v>1</v>
      </c>
      <c r="T9489" s="5">
        <v>1</v>
      </c>
      <c r="U9489" s="5">
        <v>0</v>
      </c>
      <c r="V9489" s="5">
        <v>1</v>
      </c>
      <c r="W9489" s="5">
        <v>1</v>
      </c>
      <c r="X9489" s="5">
        <v>0</v>
      </c>
      <c r="Y9489" s="5">
        <v>3</v>
      </c>
      <c r="Z9489" s="5">
        <v>3</v>
      </c>
      <c r="AA9489" s="5">
        <v>3</v>
      </c>
      <c r="AB9489" s="5">
        <v>3</v>
      </c>
      <c r="AC9489" s="5">
        <v>3</v>
      </c>
      <c r="AD9489" s="5">
        <v>4</v>
      </c>
      <c r="AE9489" s="5">
        <v>3</v>
      </c>
      <c r="AF9489" s="5">
        <v>4</v>
      </c>
      <c r="AG9489" s="5">
        <v>1</v>
      </c>
      <c r="AH9489" s="5">
        <v>4</v>
      </c>
      <c r="AI9489" s="5">
        <v>3</v>
      </c>
      <c r="AJ9489" s="5" t="s">
        <v>126</v>
      </c>
      <c r="AK9489" s="5">
        <v>2.19</v>
      </c>
      <c r="AL9489" s="5">
        <v>0.99859790800000003</v>
      </c>
      <c r="AM9489" s="5" t="s">
        <v>49</v>
      </c>
      <c r="AN9489" s="5" t="s">
        <v>47</v>
      </c>
      <c r="AO9489" s="5" t="s">
        <v>96</v>
      </c>
    </row>
    <row r="9490" spans="1:41" x14ac:dyDescent="0.35">
      <c r="A9490" s="5" t="s">
        <v>9615</v>
      </c>
      <c r="B9490" s="6">
        <v>25225</v>
      </c>
      <c r="C9490" s="10">
        <v>51.9671682626539</v>
      </c>
      <c r="D9490" s="5">
        <v>1</v>
      </c>
      <c r="E9490" s="5">
        <v>0</v>
      </c>
      <c r="F9490" s="10">
        <v>21.969569920000001</v>
      </c>
      <c r="G9490" s="10">
        <v>162.26618199999999</v>
      </c>
      <c r="H9490" s="10">
        <v>57.846567059999998</v>
      </c>
      <c r="I9490" s="10">
        <v>61.838387840000003</v>
      </c>
      <c r="J9490" s="10">
        <v>70.517989830000005</v>
      </c>
      <c r="K9490" s="10">
        <v>121.0329715</v>
      </c>
      <c r="L9490" s="10">
        <v>147.55860860000001</v>
      </c>
      <c r="M9490" s="10">
        <v>118.9903838</v>
      </c>
      <c r="N9490" s="10">
        <v>2.386197535</v>
      </c>
      <c r="O9490" s="10">
        <v>89.943802660000003</v>
      </c>
      <c r="P9490" s="10">
        <v>113.4030748</v>
      </c>
      <c r="Q9490" s="10">
        <v>83.514133979999997</v>
      </c>
      <c r="R9490" s="5">
        <v>1</v>
      </c>
      <c r="S9490" s="5">
        <v>0</v>
      </c>
      <c r="T9490" s="5">
        <v>1</v>
      </c>
      <c r="U9490" s="5">
        <v>0</v>
      </c>
      <c r="V9490" s="5">
        <v>0</v>
      </c>
      <c r="W9490" s="5">
        <v>0</v>
      </c>
      <c r="X9490" s="5">
        <v>0</v>
      </c>
      <c r="Y9490" s="5">
        <v>1</v>
      </c>
      <c r="Z9490" s="5">
        <v>1</v>
      </c>
      <c r="AA9490" s="5">
        <v>1</v>
      </c>
      <c r="AB9490" s="5">
        <v>2</v>
      </c>
      <c r="AC9490" s="5">
        <v>4</v>
      </c>
      <c r="AD9490" s="5">
        <v>1</v>
      </c>
      <c r="AE9490" s="5">
        <v>1</v>
      </c>
      <c r="AF9490" s="5">
        <v>1</v>
      </c>
      <c r="AG9490" s="5">
        <v>1</v>
      </c>
      <c r="AH9490" s="5">
        <v>2</v>
      </c>
      <c r="AI9490" s="5">
        <v>3</v>
      </c>
      <c r="AJ9490" s="5" t="s">
        <v>122</v>
      </c>
      <c r="AK9490" s="5">
        <v>3.36</v>
      </c>
      <c r="AL9490" s="7">
        <v>1.42E-8</v>
      </c>
      <c r="AM9490" s="5" t="s">
        <v>46</v>
      </c>
      <c r="AN9490" s="5" t="s">
        <v>47</v>
      </c>
      <c r="AO9490" s="5" t="s">
        <v>48</v>
      </c>
    </row>
    <row r="9491" spans="1:41" x14ac:dyDescent="0.35">
      <c r="A9491" s="5" t="s">
        <v>9616</v>
      </c>
      <c r="B9491" s="6">
        <v>32395</v>
      </c>
      <c r="C9491" s="10">
        <v>32.350205198358417</v>
      </c>
      <c r="D9491" s="5">
        <v>2</v>
      </c>
      <c r="E9491" s="5">
        <v>0</v>
      </c>
      <c r="F9491" s="10">
        <v>27.629503790000001</v>
      </c>
      <c r="G9491" s="10">
        <v>166.43517940000001</v>
      </c>
      <c r="H9491" s="10">
        <v>76.535573709999994</v>
      </c>
      <c r="I9491" s="10">
        <v>36.131952079999998</v>
      </c>
      <c r="J9491" s="10">
        <v>204.53215499999999</v>
      </c>
      <c r="K9491" s="10">
        <v>137.19661579999999</v>
      </c>
      <c r="L9491" s="10">
        <v>291.24068670000003</v>
      </c>
      <c r="M9491" s="10">
        <v>468.096137</v>
      </c>
      <c r="N9491" s="10">
        <v>8.0604747309999993</v>
      </c>
      <c r="O9491" s="10">
        <v>115.0427718</v>
      </c>
      <c r="P9491" s="10">
        <v>123.8663873</v>
      </c>
      <c r="Q9491" s="10">
        <v>84.040693860000005</v>
      </c>
      <c r="R9491" s="5">
        <v>1</v>
      </c>
      <c r="S9491" s="5">
        <v>1</v>
      </c>
      <c r="T9491" s="5">
        <v>1</v>
      </c>
      <c r="U9491" s="5">
        <v>0</v>
      </c>
      <c r="V9491" s="5">
        <v>1</v>
      </c>
      <c r="W9491" s="5">
        <v>0</v>
      </c>
      <c r="X9491" s="5">
        <v>1</v>
      </c>
      <c r="Y9491" s="5">
        <v>2</v>
      </c>
      <c r="Z9491" s="5">
        <v>3</v>
      </c>
      <c r="AA9491" s="5">
        <v>4</v>
      </c>
      <c r="AB9491" s="5">
        <v>4</v>
      </c>
      <c r="AC9491" s="5">
        <v>3</v>
      </c>
      <c r="AD9491" s="5">
        <v>4</v>
      </c>
      <c r="AE9491" s="5">
        <v>3</v>
      </c>
      <c r="AF9491" s="5">
        <v>4</v>
      </c>
      <c r="AG9491" s="5">
        <v>2</v>
      </c>
      <c r="AH9491" s="5">
        <v>2</v>
      </c>
      <c r="AI9491" s="5">
        <v>3</v>
      </c>
      <c r="AJ9491" s="5" t="s">
        <v>127</v>
      </c>
      <c r="AK9491" s="5">
        <v>1.02</v>
      </c>
      <c r="AL9491" s="5">
        <v>0.70977436999999999</v>
      </c>
      <c r="AM9491" s="5" t="s">
        <v>76</v>
      </c>
      <c r="AN9491" s="5" t="s">
        <v>77</v>
      </c>
      <c r="AO9491" s="5" t="s">
        <v>78</v>
      </c>
    </row>
    <row r="9492" spans="1:41" x14ac:dyDescent="0.35">
      <c r="A9492" s="5" t="s">
        <v>9617</v>
      </c>
      <c r="B9492" s="6">
        <v>25710</v>
      </c>
      <c r="C9492" s="10">
        <v>50.640218878248973</v>
      </c>
      <c r="D9492" s="5">
        <v>2</v>
      </c>
      <c r="E9492" s="5">
        <v>0</v>
      </c>
      <c r="F9492" s="10">
        <v>16.67673611</v>
      </c>
      <c r="G9492" s="10">
        <v>167.29384540000001</v>
      </c>
      <c r="H9492" s="10">
        <v>46.673566080000001</v>
      </c>
      <c r="I9492" s="10">
        <v>63.278016770000001</v>
      </c>
      <c r="J9492" s="10">
        <v>105.3452913</v>
      </c>
      <c r="K9492" s="10">
        <v>118.5630341</v>
      </c>
      <c r="L9492" s="10">
        <v>142.49089989999999</v>
      </c>
      <c r="M9492" s="10">
        <v>117.4273611</v>
      </c>
      <c r="N9492" s="10">
        <v>2.2518231000000002</v>
      </c>
      <c r="O9492" s="10">
        <v>91.110544059999995</v>
      </c>
      <c r="P9492" s="10">
        <v>106.0700478</v>
      </c>
      <c r="Q9492" s="10">
        <v>79.568883580000005</v>
      </c>
      <c r="R9492" s="5">
        <v>1</v>
      </c>
      <c r="S9492" s="5">
        <v>0</v>
      </c>
      <c r="T9492" s="5">
        <v>1</v>
      </c>
      <c r="U9492" s="5">
        <v>0</v>
      </c>
      <c r="V9492" s="5">
        <v>0</v>
      </c>
      <c r="W9492" s="5">
        <v>0</v>
      </c>
      <c r="X9492" s="5">
        <v>0</v>
      </c>
      <c r="Y9492" s="5">
        <v>1</v>
      </c>
      <c r="Z9492" s="5">
        <v>1</v>
      </c>
      <c r="AA9492" s="5">
        <v>1</v>
      </c>
      <c r="AB9492" s="5">
        <v>2</v>
      </c>
      <c r="AC9492" s="5">
        <v>4</v>
      </c>
      <c r="AD9492" s="5">
        <v>1</v>
      </c>
      <c r="AE9492" s="5">
        <v>1</v>
      </c>
      <c r="AF9492" s="5">
        <v>1</v>
      </c>
      <c r="AG9492" s="5">
        <v>1</v>
      </c>
      <c r="AH9492" s="5">
        <v>1</v>
      </c>
      <c r="AI9492" s="5">
        <v>1</v>
      </c>
      <c r="AJ9492" s="5" t="s">
        <v>123</v>
      </c>
      <c r="AK9492" s="5">
        <v>2.15</v>
      </c>
      <c r="AL9492" s="7">
        <v>2.02E-10</v>
      </c>
      <c r="AM9492" s="5" t="s">
        <v>36</v>
      </c>
      <c r="AN9492" s="5" t="s">
        <v>86</v>
      </c>
      <c r="AO9492" s="5" t="s">
        <v>110</v>
      </c>
    </row>
    <row r="9493" spans="1:41" x14ac:dyDescent="0.35">
      <c r="A9493" s="5" t="s">
        <v>9618</v>
      </c>
      <c r="B9493" s="6">
        <v>33640</v>
      </c>
      <c r="C9493" s="10">
        <v>28.943912448700409</v>
      </c>
      <c r="D9493" s="5">
        <v>1</v>
      </c>
      <c r="E9493" s="5">
        <v>0</v>
      </c>
      <c r="F9493" s="10">
        <v>30.223375560000001</v>
      </c>
      <c r="G9493" s="10">
        <v>169.4654137</v>
      </c>
      <c r="H9493" s="10">
        <v>86.797081039999995</v>
      </c>
      <c r="I9493" s="10">
        <v>36.613684509999999</v>
      </c>
      <c r="J9493" s="10">
        <v>202.5338481</v>
      </c>
      <c r="K9493" s="10">
        <v>128.2212663</v>
      </c>
      <c r="L9493" s="10">
        <v>282.37415420000002</v>
      </c>
      <c r="M9493" s="10">
        <v>478.66071629999999</v>
      </c>
      <c r="N9493" s="10">
        <v>7.7122572619999996</v>
      </c>
      <c r="O9493" s="10">
        <v>113.058993</v>
      </c>
      <c r="P9493" s="10">
        <v>126.4118039</v>
      </c>
      <c r="Q9493" s="10">
        <v>93.693510070000002</v>
      </c>
      <c r="R9493" s="5">
        <v>1</v>
      </c>
      <c r="S9493" s="5">
        <v>0</v>
      </c>
      <c r="T9493" s="5">
        <v>1</v>
      </c>
      <c r="U9493" s="5">
        <v>1</v>
      </c>
      <c r="V9493" s="5">
        <v>0</v>
      </c>
      <c r="W9493" s="5">
        <v>1</v>
      </c>
      <c r="X9493" s="5">
        <v>1</v>
      </c>
      <c r="Y9493" s="5">
        <v>3</v>
      </c>
      <c r="Z9493" s="5">
        <v>3</v>
      </c>
      <c r="AA9493" s="5">
        <v>3</v>
      </c>
      <c r="AB9493" s="5">
        <v>4</v>
      </c>
      <c r="AC9493" s="5">
        <v>4</v>
      </c>
      <c r="AD9493" s="5">
        <v>4</v>
      </c>
      <c r="AE9493" s="5">
        <v>3</v>
      </c>
      <c r="AF9493" s="5">
        <v>4</v>
      </c>
      <c r="AG9493" s="5">
        <v>2</v>
      </c>
      <c r="AH9493" s="5">
        <v>3</v>
      </c>
      <c r="AI9493" s="5">
        <v>3</v>
      </c>
      <c r="AJ9493" s="5" t="s">
        <v>124</v>
      </c>
      <c r="AK9493" s="5">
        <v>2.19</v>
      </c>
      <c r="AL9493" s="5">
        <v>0.99841607600000004</v>
      </c>
      <c r="AM9493" s="5" t="s">
        <v>36</v>
      </c>
      <c r="AN9493" s="5" t="s">
        <v>47</v>
      </c>
      <c r="AO9493" s="5" t="s">
        <v>103</v>
      </c>
    </row>
    <row r="9494" spans="1:41" x14ac:dyDescent="0.35">
      <c r="A9494" s="5" t="s">
        <v>9619</v>
      </c>
      <c r="B9494" s="6">
        <v>35963</v>
      </c>
      <c r="C9494" s="10">
        <v>22.588235294117649</v>
      </c>
      <c r="D9494" s="5">
        <v>2</v>
      </c>
      <c r="E9494" s="5">
        <v>0</v>
      </c>
      <c r="F9494" s="10">
        <v>26.771579379999999</v>
      </c>
      <c r="G9494" s="10">
        <v>163.75917229999999</v>
      </c>
      <c r="H9494" s="10">
        <v>71.793522479999993</v>
      </c>
      <c r="I9494" s="10">
        <v>77.186194009999994</v>
      </c>
      <c r="J9494" s="10">
        <v>95.810303099999999</v>
      </c>
      <c r="K9494" s="10">
        <v>111.087406</v>
      </c>
      <c r="L9494" s="10">
        <v>157.31540319999999</v>
      </c>
      <c r="M9494" s="10">
        <v>113.627805</v>
      </c>
      <c r="N9494" s="10">
        <v>2.0381287769999998</v>
      </c>
      <c r="O9494" s="10">
        <v>99.19664109</v>
      </c>
      <c r="P9494" s="10">
        <v>110.1102506</v>
      </c>
      <c r="Q9494" s="10">
        <v>73.798097200000001</v>
      </c>
      <c r="R9494" s="5">
        <v>0</v>
      </c>
      <c r="S9494" s="5">
        <v>0</v>
      </c>
      <c r="T9494" s="5">
        <v>0</v>
      </c>
      <c r="U9494" s="5">
        <v>0</v>
      </c>
      <c r="V9494" s="5">
        <v>0</v>
      </c>
      <c r="W9494" s="5">
        <v>0</v>
      </c>
      <c r="X9494" s="5">
        <v>0</v>
      </c>
      <c r="Y9494" s="5">
        <v>2</v>
      </c>
      <c r="Z9494" s="5">
        <v>1</v>
      </c>
      <c r="AA9494" s="5">
        <v>1</v>
      </c>
      <c r="AB9494" s="5">
        <v>1</v>
      </c>
      <c r="AC9494" s="5">
        <v>4</v>
      </c>
      <c r="AD9494" s="5">
        <v>1</v>
      </c>
      <c r="AE9494" s="5">
        <v>1</v>
      </c>
      <c r="AF9494" s="5">
        <v>1</v>
      </c>
      <c r="AG9494" s="5">
        <v>1</v>
      </c>
      <c r="AH9494" s="5">
        <v>1</v>
      </c>
      <c r="AI9494" s="5">
        <v>1</v>
      </c>
      <c r="AJ9494" s="5" t="s">
        <v>119</v>
      </c>
      <c r="AK9494" s="5">
        <v>1.02</v>
      </c>
      <c r="AL9494" s="7">
        <v>1.3899999999999999E-7</v>
      </c>
      <c r="AM9494" s="5" t="s">
        <v>49</v>
      </c>
      <c r="AN9494" s="5" t="s">
        <v>47</v>
      </c>
      <c r="AO9494" s="5" t="s">
        <v>70</v>
      </c>
    </row>
    <row r="9495" spans="1:41" x14ac:dyDescent="0.35">
      <c r="A9495" s="5" t="s">
        <v>9620</v>
      </c>
      <c r="B9495" s="6">
        <v>27774</v>
      </c>
      <c r="C9495" s="10">
        <v>44.99316005471956</v>
      </c>
      <c r="D9495" s="5">
        <v>1</v>
      </c>
      <c r="E9495" s="5">
        <v>0</v>
      </c>
      <c r="F9495" s="10">
        <v>25.78495521</v>
      </c>
      <c r="G9495" s="10">
        <v>166.3697272</v>
      </c>
      <c r="H9495" s="10">
        <v>71.369883909999999</v>
      </c>
      <c r="I9495" s="10">
        <v>68.887328359999998</v>
      </c>
      <c r="J9495" s="10">
        <v>70.615949209999997</v>
      </c>
      <c r="K9495" s="10">
        <v>121.7456488</v>
      </c>
      <c r="L9495" s="10">
        <v>146.8399383</v>
      </c>
      <c r="M9495" s="10">
        <v>122.7839365</v>
      </c>
      <c r="N9495" s="10">
        <v>2.1315957779999999</v>
      </c>
      <c r="O9495" s="10">
        <v>91.020452700000007</v>
      </c>
      <c r="P9495" s="10">
        <v>111.31279240000001</v>
      </c>
      <c r="Q9495" s="10">
        <v>83.478218290000001</v>
      </c>
      <c r="R9495" s="5">
        <v>1</v>
      </c>
      <c r="S9495" s="5">
        <v>0</v>
      </c>
      <c r="T9495" s="5">
        <v>1</v>
      </c>
      <c r="U9495" s="5">
        <v>0</v>
      </c>
      <c r="V9495" s="5">
        <v>0</v>
      </c>
      <c r="W9495" s="5">
        <v>0</v>
      </c>
      <c r="X9495" s="5">
        <v>0</v>
      </c>
      <c r="Y9495" s="5">
        <v>2</v>
      </c>
      <c r="Z9495" s="5">
        <v>1</v>
      </c>
      <c r="AA9495" s="5">
        <v>1</v>
      </c>
      <c r="AB9495" s="5">
        <v>1</v>
      </c>
      <c r="AC9495" s="5">
        <v>4</v>
      </c>
      <c r="AD9495" s="5">
        <v>1</v>
      </c>
      <c r="AE9495" s="5">
        <v>1</v>
      </c>
      <c r="AF9495" s="5">
        <v>1</v>
      </c>
      <c r="AG9495" s="5">
        <v>1</v>
      </c>
      <c r="AH9495" s="5">
        <v>2</v>
      </c>
      <c r="AI9495" s="5">
        <v>3</v>
      </c>
      <c r="AJ9495" s="5" t="s">
        <v>122</v>
      </c>
      <c r="AK9495" s="5">
        <v>3.36</v>
      </c>
      <c r="AL9495" s="7">
        <v>4.97E-9</v>
      </c>
      <c r="AM9495" s="5" t="s">
        <v>43</v>
      </c>
      <c r="AN9495" s="5" t="s">
        <v>44</v>
      </c>
      <c r="AO9495" s="5" t="s">
        <v>45</v>
      </c>
    </row>
    <row r="9496" spans="1:41" x14ac:dyDescent="0.35">
      <c r="A9496" s="5" t="s">
        <v>9621</v>
      </c>
      <c r="B9496" s="6">
        <v>36102</v>
      </c>
      <c r="C9496" s="10">
        <v>22.207934336525309</v>
      </c>
      <c r="D9496" s="5">
        <v>2</v>
      </c>
      <c r="E9496" s="5">
        <v>0</v>
      </c>
      <c r="F9496" s="10">
        <v>27.879461360000001</v>
      </c>
      <c r="G9496" s="10">
        <v>171.63042100000001</v>
      </c>
      <c r="H9496" s="10">
        <v>82.124533249999999</v>
      </c>
      <c r="I9496" s="10">
        <v>72.300220510000003</v>
      </c>
      <c r="J9496" s="10">
        <v>87.065664049999995</v>
      </c>
      <c r="K9496" s="10">
        <v>111.1930668</v>
      </c>
      <c r="L9496" s="10">
        <v>158.45221000000001</v>
      </c>
      <c r="M9496" s="10">
        <v>125.7184422</v>
      </c>
      <c r="N9496" s="10">
        <v>2.191586815</v>
      </c>
      <c r="O9496" s="10">
        <v>87.803455690000007</v>
      </c>
      <c r="P9496" s="10">
        <v>111.0650488</v>
      </c>
      <c r="Q9496" s="10">
        <v>78.428471880000004</v>
      </c>
      <c r="R9496" s="5">
        <v>0</v>
      </c>
      <c r="S9496" s="5">
        <v>0</v>
      </c>
      <c r="T9496" s="5">
        <v>1</v>
      </c>
      <c r="U9496" s="5">
        <v>0</v>
      </c>
      <c r="V9496" s="5">
        <v>0</v>
      </c>
      <c r="W9496" s="5">
        <v>0</v>
      </c>
      <c r="X9496" s="5">
        <v>0</v>
      </c>
      <c r="Y9496" s="5">
        <v>2</v>
      </c>
      <c r="Z9496" s="5">
        <v>1</v>
      </c>
      <c r="AA9496" s="5">
        <v>1</v>
      </c>
      <c r="AB9496" s="5">
        <v>1</v>
      </c>
      <c r="AC9496" s="5">
        <v>4</v>
      </c>
      <c r="AD9496" s="5">
        <v>1</v>
      </c>
      <c r="AE9496" s="5">
        <v>1</v>
      </c>
      <c r="AF9496" s="5">
        <v>1</v>
      </c>
      <c r="AG9496" s="5">
        <v>1</v>
      </c>
      <c r="AH9496" s="5">
        <v>1</v>
      </c>
      <c r="AI9496" s="5">
        <v>1</v>
      </c>
      <c r="AJ9496" s="5" t="s">
        <v>119</v>
      </c>
      <c r="AK9496" s="5">
        <v>1.02</v>
      </c>
      <c r="AL9496" s="7">
        <v>8.9999999999999999E-8</v>
      </c>
      <c r="AM9496" s="5" t="s">
        <v>76</v>
      </c>
      <c r="AN9496" s="5" t="s">
        <v>37</v>
      </c>
      <c r="AO9496" s="5" t="s">
        <v>84</v>
      </c>
    </row>
    <row r="9497" spans="1:41" x14ac:dyDescent="0.35">
      <c r="A9497" s="5" t="s">
        <v>9622</v>
      </c>
      <c r="B9497" s="6">
        <v>31754</v>
      </c>
      <c r="C9497" s="10">
        <v>34.103967168262656</v>
      </c>
      <c r="D9497" s="5">
        <v>1</v>
      </c>
      <c r="E9497" s="5">
        <v>1</v>
      </c>
      <c r="F9497" s="10">
        <v>26.409696319999998</v>
      </c>
      <c r="G9497" s="10">
        <v>165.60656779999999</v>
      </c>
      <c r="H9497" s="10">
        <v>72.430005870000002</v>
      </c>
      <c r="I9497" s="10">
        <v>65.739230629999994</v>
      </c>
      <c r="J9497" s="10">
        <v>90.56078789</v>
      </c>
      <c r="K9497" s="10">
        <v>106.77231449999999</v>
      </c>
      <c r="L9497" s="10">
        <v>146.2660138</v>
      </c>
      <c r="M9497" s="10">
        <v>117.8627858</v>
      </c>
      <c r="N9497" s="10">
        <v>2.2249425860000001</v>
      </c>
      <c r="O9497" s="10">
        <v>89.383783410000007</v>
      </c>
      <c r="P9497" s="10">
        <v>114.270307</v>
      </c>
      <c r="Q9497" s="10">
        <v>80.12213989</v>
      </c>
      <c r="R9497" s="5">
        <v>0</v>
      </c>
      <c r="S9497" s="5">
        <v>0</v>
      </c>
      <c r="T9497" s="5">
        <v>1</v>
      </c>
      <c r="U9497" s="5">
        <v>0</v>
      </c>
      <c r="V9497" s="5">
        <v>0</v>
      </c>
      <c r="W9497" s="5">
        <v>0</v>
      </c>
      <c r="X9497" s="5">
        <v>0</v>
      </c>
      <c r="Y9497" s="5">
        <v>2</v>
      </c>
      <c r="Z9497" s="5">
        <v>1</v>
      </c>
      <c r="AA9497" s="5">
        <v>1</v>
      </c>
      <c r="AB9497" s="5">
        <v>1</v>
      </c>
      <c r="AC9497" s="5">
        <v>4</v>
      </c>
      <c r="AD9497" s="5">
        <v>1</v>
      </c>
      <c r="AE9497" s="5">
        <v>1</v>
      </c>
      <c r="AF9497" s="5">
        <v>1</v>
      </c>
      <c r="AG9497" s="5">
        <v>1</v>
      </c>
      <c r="AH9497" s="5">
        <v>2</v>
      </c>
      <c r="AI9497" s="5">
        <v>3</v>
      </c>
      <c r="AJ9497" s="5" t="s">
        <v>120</v>
      </c>
      <c r="AK9497" s="5">
        <v>2.19</v>
      </c>
      <c r="AL9497" s="7">
        <v>9.8200000000000008E-7</v>
      </c>
      <c r="AM9497" s="5" t="s">
        <v>36</v>
      </c>
      <c r="AN9497" s="5" t="s">
        <v>98</v>
      </c>
      <c r="AO9497" s="5" t="s">
        <v>99</v>
      </c>
    </row>
    <row r="9498" spans="1:41" x14ac:dyDescent="0.35">
      <c r="A9498" s="5" t="s">
        <v>9623</v>
      </c>
      <c r="B9498" s="6">
        <v>31164</v>
      </c>
      <c r="C9498" s="10">
        <v>35.718194254445962</v>
      </c>
      <c r="D9498" s="5">
        <v>1</v>
      </c>
      <c r="E9498" s="5">
        <v>0</v>
      </c>
      <c r="F9498" s="10">
        <v>24.062976209999999</v>
      </c>
      <c r="G9498" s="10">
        <v>165.79234389999999</v>
      </c>
      <c r="H9498" s="10">
        <v>66.142146499999996</v>
      </c>
      <c r="I9498" s="10">
        <v>61.566058779999999</v>
      </c>
      <c r="J9498" s="10">
        <v>96.076837159999997</v>
      </c>
      <c r="K9498" s="10">
        <v>106.3501414</v>
      </c>
      <c r="L9498" s="10">
        <v>152.9039989</v>
      </c>
      <c r="M9498" s="10">
        <v>120.2500064</v>
      </c>
      <c r="N9498" s="10">
        <v>2.4835762099999998</v>
      </c>
      <c r="O9498" s="10">
        <v>91.751689909999996</v>
      </c>
      <c r="P9498" s="10">
        <v>114.77726850000001</v>
      </c>
      <c r="Q9498" s="10">
        <v>80.115373599999998</v>
      </c>
      <c r="R9498" s="5">
        <v>0</v>
      </c>
      <c r="S9498" s="5">
        <v>0</v>
      </c>
      <c r="T9498" s="5">
        <v>0</v>
      </c>
      <c r="U9498" s="5">
        <v>0</v>
      </c>
      <c r="V9498" s="5">
        <v>0</v>
      </c>
      <c r="W9498" s="5">
        <v>0</v>
      </c>
      <c r="X9498" s="5">
        <v>0</v>
      </c>
      <c r="Y9498" s="5">
        <v>1</v>
      </c>
      <c r="Z9498" s="5">
        <v>1</v>
      </c>
      <c r="AA9498" s="5">
        <v>1</v>
      </c>
      <c r="AB9498" s="5">
        <v>2</v>
      </c>
      <c r="AC9498" s="5">
        <v>4</v>
      </c>
      <c r="AD9498" s="5">
        <v>1</v>
      </c>
      <c r="AE9498" s="5">
        <v>1</v>
      </c>
      <c r="AF9498" s="5">
        <v>1</v>
      </c>
      <c r="AG9498" s="5">
        <v>1</v>
      </c>
      <c r="AH9498" s="5">
        <v>2</v>
      </c>
      <c r="AI9498" s="5">
        <v>3</v>
      </c>
      <c r="AJ9498" s="5" t="s">
        <v>120</v>
      </c>
      <c r="AK9498" s="5">
        <v>2.19</v>
      </c>
      <c r="AL9498" s="7">
        <v>5.5600000000000001E-6</v>
      </c>
      <c r="AM9498" s="5" t="s">
        <v>36</v>
      </c>
      <c r="AN9498" s="5" t="s">
        <v>41</v>
      </c>
      <c r="AO9498" s="5" t="s">
        <v>42</v>
      </c>
    </row>
    <row r="9499" spans="1:41" x14ac:dyDescent="0.35">
      <c r="A9499" s="5" t="s">
        <v>9624</v>
      </c>
      <c r="B9499" s="6">
        <v>24660</v>
      </c>
      <c r="C9499" s="10">
        <v>53.512995896032834</v>
      </c>
      <c r="D9499" s="5">
        <v>1</v>
      </c>
      <c r="E9499" s="5">
        <v>2</v>
      </c>
      <c r="F9499" s="10">
        <v>17.998361559999999</v>
      </c>
      <c r="G9499" s="10">
        <v>166.23308299999999</v>
      </c>
      <c r="H9499" s="10">
        <v>49.735660619999997</v>
      </c>
      <c r="I9499" s="10">
        <v>61.956848270000002</v>
      </c>
      <c r="J9499" s="10">
        <v>75.506233940000001</v>
      </c>
      <c r="K9499" s="10">
        <v>117.28701940000001</v>
      </c>
      <c r="L9499" s="10">
        <v>142.85665879999999</v>
      </c>
      <c r="M9499" s="10">
        <v>119.393585</v>
      </c>
      <c r="N9499" s="10">
        <v>2.3057444459999998</v>
      </c>
      <c r="O9499" s="10">
        <v>87.486776199999994</v>
      </c>
      <c r="P9499" s="10">
        <v>113.7560999</v>
      </c>
      <c r="Q9499" s="10">
        <v>80.079579769999995</v>
      </c>
      <c r="R9499" s="5">
        <v>0</v>
      </c>
      <c r="S9499" s="5">
        <v>0</v>
      </c>
      <c r="T9499" s="5">
        <v>1</v>
      </c>
      <c r="U9499" s="5">
        <v>0</v>
      </c>
      <c r="V9499" s="5">
        <v>0</v>
      </c>
      <c r="W9499" s="5">
        <v>0</v>
      </c>
      <c r="X9499" s="5">
        <v>0</v>
      </c>
      <c r="Y9499" s="5">
        <v>1</v>
      </c>
      <c r="Z9499" s="5">
        <v>1</v>
      </c>
      <c r="AA9499" s="5">
        <v>1</v>
      </c>
      <c r="AB9499" s="5">
        <v>2</v>
      </c>
      <c r="AC9499" s="5">
        <v>4</v>
      </c>
      <c r="AD9499" s="5">
        <v>1</v>
      </c>
      <c r="AE9499" s="5">
        <v>1</v>
      </c>
      <c r="AF9499" s="5">
        <v>1</v>
      </c>
      <c r="AG9499" s="5">
        <v>1</v>
      </c>
      <c r="AH9499" s="5">
        <v>2</v>
      </c>
      <c r="AI9499" s="5">
        <v>3</v>
      </c>
      <c r="AJ9499" s="5" t="s">
        <v>122</v>
      </c>
      <c r="AK9499" s="5">
        <v>3.36</v>
      </c>
      <c r="AL9499" s="7">
        <v>5.0300000000000002E-10</v>
      </c>
      <c r="AM9499" s="5" t="s">
        <v>43</v>
      </c>
      <c r="AN9499" s="5" t="s">
        <v>72</v>
      </c>
      <c r="AO9499" s="5" t="s">
        <v>89</v>
      </c>
    </row>
    <row r="9500" spans="1:41" x14ac:dyDescent="0.35">
      <c r="A9500" s="5" t="s">
        <v>9625</v>
      </c>
      <c r="B9500" s="6">
        <v>26273</v>
      </c>
      <c r="C9500" s="10">
        <v>49.099863201094394</v>
      </c>
      <c r="D9500" s="5">
        <v>1</v>
      </c>
      <c r="E9500" s="5">
        <v>1</v>
      </c>
      <c r="F9500" s="10">
        <v>24.94134729</v>
      </c>
      <c r="G9500" s="10">
        <v>159.32058119999999</v>
      </c>
      <c r="H9500" s="10">
        <v>63.308740550000003</v>
      </c>
      <c r="I9500" s="10">
        <v>71.245271419999995</v>
      </c>
      <c r="J9500" s="10">
        <v>74.831856569999999</v>
      </c>
      <c r="K9500" s="10">
        <v>122.7027167</v>
      </c>
      <c r="L9500" s="10">
        <v>143.39972299999999</v>
      </c>
      <c r="M9500" s="10">
        <v>119.1798199</v>
      </c>
      <c r="N9500" s="10">
        <v>2.012761271</v>
      </c>
      <c r="O9500" s="10">
        <v>95.610392070000003</v>
      </c>
      <c r="P9500" s="10">
        <v>114.569365</v>
      </c>
      <c r="Q9500" s="10">
        <v>86.382330789999997</v>
      </c>
      <c r="R9500" s="5">
        <v>0</v>
      </c>
      <c r="S9500" s="5">
        <v>0</v>
      </c>
      <c r="T9500" s="5">
        <v>1</v>
      </c>
      <c r="U9500" s="5">
        <v>0</v>
      </c>
      <c r="V9500" s="5">
        <v>0</v>
      </c>
      <c r="W9500" s="5">
        <v>0</v>
      </c>
      <c r="X9500" s="5">
        <v>0</v>
      </c>
      <c r="Y9500" s="5">
        <v>2</v>
      </c>
      <c r="Z9500" s="5">
        <v>1</v>
      </c>
      <c r="AA9500" s="5">
        <v>1</v>
      </c>
      <c r="AB9500" s="5">
        <v>1</v>
      </c>
      <c r="AC9500" s="5">
        <v>4</v>
      </c>
      <c r="AD9500" s="5">
        <v>1</v>
      </c>
      <c r="AE9500" s="5">
        <v>1</v>
      </c>
      <c r="AF9500" s="5">
        <v>1</v>
      </c>
      <c r="AG9500" s="5">
        <v>1</v>
      </c>
      <c r="AH9500" s="5">
        <v>2</v>
      </c>
      <c r="AI9500" s="5">
        <v>3</v>
      </c>
      <c r="AJ9500" s="5" t="s">
        <v>122</v>
      </c>
      <c r="AK9500" s="5">
        <v>3.36</v>
      </c>
      <c r="AL9500" s="7">
        <v>5.8199999999999998E-8</v>
      </c>
      <c r="AM9500" s="5" t="s">
        <v>36</v>
      </c>
      <c r="AN9500" s="5" t="s">
        <v>47</v>
      </c>
      <c r="AO9500" s="5" t="s">
        <v>103</v>
      </c>
    </row>
    <row r="9501" spans="1:41" x14ac:dyDescent="0.35">
      <c r="A9501" s="5" t="s">
        <v>9626</v>
      </c>
      <c r="B9501" s="6">
        <v>30725</v>
      </c>
      <c r="C9501" s="10">
        <v>36.919288645690834</v>
      </c>
      <c r="D9501" s="5">
        <v>1</v>
      </c>
      <c r="E9501" s="5">
        <v>0</v>
      </c>
      <c r="F9501" s="10">
        <v>28.108150760000001</v>
      </c>
      <c r="G9501" s="10">
        <v>164.7647317</v>
      </c>
      <c r="H9501" s="10">
        <v>76.306368480000003</v>
      </c>
      <c r="I9501" s="10">
        <v>42.3257805</v>
      </c>
      <c r="J9501" s="10">
        <v>199.3306542</v>
      </c>
      <c r="K9501" s="10">
        <v>137.85874509999999</v>
      </c>
      <c r="L9501" s="10">
        <v>291.78382579999999</v>
      </c>
      <c r="M9501" s="10">
        <v>460.5339773</v>
      </c>
      <c r="N9501" s="10">
        <v>6.8937612570000004</v>
      </c>
      <c r="O9501" s="10">
        <v>112.78571700000001</v>
      </c>
      <c r="P9501" s="10">
        <v>117.8869164</v>
      </c>
      <c r="Q9501" s="10">
        <v>96.90621548</v>
      </c>
      <c r="R9501" s="5">
        <v>0</v>
      </c>
      <c r="S9501" s="5">
        <v>1</v>
      </c>
      <c r="T9501" s="5">
        <v>1</v>
      </c>
      <c r="U9501" s="5">
        <v>1</v>
      </c>
      <c r="V9501" s="5">
        <v>0</v>
      </c>
      <c r="W9501" s="5">
        <v>0</v>
      </c>
      <c r="X9501" s="5">
        <v>1</v>
      </c>
      <c r="Y9501" s="5">
        <v>2</v>
      </c>
      <c r="Z9501" s="5">
        <v>3</v>
      </c>
      <c r="AA9501" s="5">
        <v>4</v>
      </c>
      <c r="AB9501" s="5">
        <v>3</v>
      </c>
      <c r="AC9501" s="5">
        <v>3</v>
      </c>
      <c r="AD9501" s="5">
        <v>4</v>
      </c>
      <c r="AE9501" s="5">
        <v>3</v>
      </c>
      <c r="AF9501" s="5">
        <v>4</v>
      </c>
      <c r="AG9501" s="5">
        <v>1</v>
      </c>
      <c r="AH9501" s="5">
        <v>4</v>
      </c>
      <c r="AI9501" s="5">
        <v>3</v>
      </c>
      <c r="AJ9501" s="5" t="s">
        <v>126</v>
      </c>
      <c r="AK9501" s="5">
        <v>2.19</v>
      </c>
      <c r="AL9501" s="5">
        <v>0.93691223899999998</v>
      </c>
      <c r="AM9501" s="5" t="s">
        <v>63</v>
      </c>
      <c r="AN9501" s="5" t="s">
        <v>64</v>
      </c>
      <c r="AO9501" s="5" t="s">
        <v>65</v>
      </c>
    </row>
    <row r="9502" spans="1:41" x14ac:dyDescent="0.35">
      <c r="A9502" s="5" t="s">
        <v>9627</v>
      </c>
      <c r="B9502" s="6">
        <v>26030</v>
      </c>
      <c r="C9502" s="10">
        <v>49.764705882352942</v>
      </c>
      <c r="D9502" s="5">
        <v>2</v>
      </c>
      <c r="E9502" s="5">
        <v>0</v>
      </c>
      <c r="F9502" s="10">
        <v>23.03342769</v>
      </c>
      <c r="G9502" s="10">
        <v>171.28342129999999</v>
      </c>
      <c r="H9502" s="10">
        <v>67.575494190000001</v>
      </c>
      <c r="I9502" s="10">
        <v>59.721542300000003</v>
      </c>
      <c r="J9502" s="10">
        <v>115.28714410000001</v>
      </c>
      <c r="K9502" s="10">
        <v>126.52343020000001</v>
      </c>
      <c r="L9502" s="10">
        <v>146.8538016</v>
      </c>
      <c r="M9502" s="10">
        <v>121.10949960000001</v>
      </c>
      <c r="N9502" s="10">
        <v>2.4589753700000001</v>
      </c>
      <c r="O9502" s="10">
        <v>96.458533410000001</v>
      </c>
      <c r="P9502" s="10">
        <v>109.21933439999999</v>
      </c>
      <c r="Q9502" s="10">
        <v>83.474214880000005</v>
      </c>
      <c r="R9502" s="5">
        <v>0</v>
      </c>
      <c r="S9502" s="5">
        <v>0</v>
      </c>
      <c r="T9502" s="5">
        <v>1</v>
      </c>
      <c r="U9502" s="5">
        <v>0</v>
      </c>
      <c r="V9502" s="5">
        <v>0</v>
      </c>
      <c r="W9502" s="5">
        <v>1</v>
      </c>
      <c r="X9502" s="5">
        <v>0</v>
      </c>
      <c r="Y9502" s="5">
        <v>1</v>
      </c>
      <c r="Z9502" s="5">
        <v>1</v>
      </c>
      <c r="AA9502" s="5">
        <v>1</v>
      </c>
      <c r="AB9502" s="5">
        <v>2</v>
      </c>
      <c r="AC9502" s="5">
        <v>4</v>
      </c>
      <c r="AD9502" s="5">
        <v>1</v>
      </c>
      <c r="AE9502" s="5">
        <v>1</v>
      </c>
      <c r="AF9502" s="5">
        <v>1</v>
      </c>
      <c r="AG9502" s="5">
        <v>1</v>
      </c>
      <c r="AH9502" s="5">
        <v>2</v>
      </c>
      <c r="AI9502" s="5">
        <v>3</v>
      </c>
      <c r="AJ9502" s="5" t="s">
        <v>123</v>
      </c>
      <c r="AK9502" s="5">
        <v>2.15</v>
      </c>
      <c r="AL9502" s="7">
        <v>4.07E-8</v>
      </c>
      <c r="AM9502" s="5" t="s">
        <v>49</v>
      </c>
      <c r="AN9502" s="5" t="s">
        <v>47</v>
      </c>
      <c r="AO9502" s="5" t="s">
        <v>100</v>
      </c>
    </row>
    <row r="9503" spans="1:41" x14ac:dyDescent="0.35">
      <c r="A9503" s="5" t="s">
        <v>9628</v>
      </c>
      <c r="B9503" s="6">
        <v>37113</v>
      </c>
      <c r="C9503" s="10">
        <v>19.441860465116278</v>
      </c>
      <c r="D9503" s="5">
        <v>2</v>
      </c>
      <c r="E9503" s="5">
        <v>0</v>
      </c>
      <c r="F9503" s="10">
        <v>22.359260030000002</v>
      </c>
      <c r="G9503" s="10">
        <v>169.8796408</v>
      </c>
      <c r="H9503" s="10">
        <v>64.526794989999999</v>
      </c>
      <c r="I9503" s="10">
        <v>74.124404159999997</v>
      </c>
      <c r="J9503" s="10">
        <v>91.970005209999997</v>
      </c>
      <c r="K9503" s="10">
        <v>112.3180255</v>
      </c>
      <c r="L9503" s="10">
        <v>158.5514695</v>
      </c>
      <c r="M9503" s="10">
        <v>118.5234525</v>
      </c>
      <c r="N9503" s="10">
        <v>2.1389914870000002</v>
      </c>
      <c r="O9503" s="10">
        <v>93.032245439999997</v>
      </c>
      <c r="P9503" s="10">
        <v>115.3941434</v>
      </c>
      <c r="Q9503" s="10">
        <v>83.316073410000001</v>
      </c>
      <c r="R9503" s="5">
        <v>0</v>
      </c>
      <c r="S9503" s="5">
        <v>0</v>
      </c>
      <c r="T9503" s="5">
        <v>0</v>
      </c>
      <c r="U9503" s="5">
        <v>0</v>
      </c>
      <c r="V9503" s="5">
        <v>0</v>
      </c>
      <c r="W9503" s="5">
        <v>1</v>
      </c>
      <c r="X9503" s="5">
        <v>0</v>
      </c>
      <c r="Y9503" s="5">
        <v>1</v>
      </c>
      <c r="Z9503" s="5">
        <v>1</v>
      </c>
      <c r="AA9503" s="5">
        <v>1</v>
      </c>
      <c r="AB9503" s="5">
        <v>1</v>
      </c>
      <c r="AC9503" s="5">
        <v>4</v>
      </c>
      <c r="AD9503" s="5">
        <v>1</v>
      </c>
      <c r="AE9503" s="5">
        <v>1</v>
      </c>
      <c r="AF9503" s="5">
        <v>1</v>
      </c>
      <c r="AG9503" s="5">
        <v>1</v>
      </c>
      <c r="AH9503" s="5">
        <v>2</v>
      </c>
      <c r="AI9503" s="5">
        <v>3</v>
      </c>
      <c r="AJ9503" s="5" t="s">
        <v>119</v>
      </c>
      <c r="AK9503" s="5">
        <v>1.02</v>
      </c>
      <c r="AL9503" s="7">
        <v>9.4099999999999997E-7</v>
      </c>
      <c r="AM9503" s="5" t="s">
        <v>36</v>
      </c>
      <c r="AN9503" s="5" t="s">
        <v>53</v>
      </c>
      <c r="AO9503" s="5" t="s">
        <v>107</v>
      </c>
    </row>
    <row r="9504" spans="1:41" x14ac:dyDescent="0.35">
      <c r="A9504" s="5" t="s">
        <v>9629</v>
      </c>
      <c r="B9504" s="6">
        <v>32448</v>
      </c>
      <c r="C9504" s="10">
        <v>32.205198358413135</v>
      </c>
      <c r="D9504" s="5">
        <v>1</v>
      </c>
      <c r="E9504" s="5">
        <v>0</v>
      </c>
      <c r="F9504" s="10">
        <v>29.118232949999999</v>
      </c>
      <c r="G9504" s="10">
        <v>167.44377919999999</v>
      </c>
      <c r="H9504" s="10">
        <v>81.640010349999997</v>
      </c>
      <c r="I9504" s="10">
        <v>63.568141259999997</v>
      </c>
      <c r="J9504" s="10">
        <v>96.481249180000006</v>
      </c>
      <c r="K9504" s="10">
        <v>110.1015534</v>
      </c>
      <c r="L9504" s="10">
        <v>140.23928749999999</v>
      </c>
      <c r="M9504" s="10">
        <v>123.912588</v>
      </c>
      <c r="N9504" s="10">
        <v>2.2061253440000002</v>
      </c>
      <c r="O9504" s="10">
        <v>88.271066689999998</v>
      </c>
      <c r="P9504" s="10">
        <v>104.71380449999999</v>
      </c>
      <c r="Q9504" s="10">
        <v>76.956001889999996</v>
      </c>
      <c r="R9504" s="5">
        <v>0</v>
      </c>
      <c r="S9504" s="5">
        <v>0</v>
      </c>
      <c r="T9504" s="5">
        <v>0</v>
      </c>
      <c r="U9504" s="5">
        <v>0</v>
      </c>
      <c r="V9504" s="5">
        <v>0</v>
      </c>
      <c r="W9504" s="5">
        <v>0</v>
      </c>
      <c r="X9504" s="5">
        <v>0</v>
      </c>
      <c r="Y9504" s="5">
        <v>2</v>
      </c>
      <c r="Z9504" s="5">
        <v>1</v>
      </c>
      <c r="AA9504" s="5">
        <v>1</v>
      </c>
      <c r="AB9504" s="5">
        <v>2</v>
      </c>
      <c r="AC9504" s="5">
        <v>4</v>
      </c>
      <c r="AD9504" s="5">
        <v>1</v>
      </c>
      <c r="AE9504" s="5">
        <v>1</v>
      </c>
      <c r="AF9504" s="5">
        <v>1</v>
      </c>
      <c r="AG9504" s="5">
        <v>1</v>
      </c>
      <c r="AH9504" s="5">
        <v>1</v>
      </c>
      <c r="AI9504" s="5">
        <v>1</v>
      </c>
      <c r="AJ9504" s="5" t="s">
        <v>120</v>
      </c>
      <c r="AK9504" s="5">
        <v>2.19</v>
      </c>
      <c r="AL9504" s="7">
        <v>1.4500000000000001E-8</v>
      </c>
      <c r="AM9504" s="5" t="s">
        <v>43</v>
      </c>
      <c r="AN9504" s="5" t="s">
        <v>79</v>
      </c>
      <c r="AO9504" s="5" t="s">
        <v>80</v>
      </c>
    </row>
    <row r="9505" spans="1:41" x14ac:dyDescent="0.35">
      <c r="A9505" s="5" t="s">
        <v>9630</v>
      </c>
      <c r="B9505" s="6">
        <v>24856</v>
      </c>
      <c r="C9505" s="10">
        <v>52.97674418604651</v>
      </c>
      <c r="D9505" s="5">
        <v>2</v>
      </c>
      <c r="E9505" s="5">
        <v>0</v>
      </c>
      <c r="F9505" s="10">
        <v>21.203494670000001</v>
      </c>
      <c r="G9505" s="10">
        <v>169.5810894</v>
      </c>
      <c r="H9505" s="10">
        <v>60.976471179999997</v>
      </c>
      <c r="I9505" s="10">
        <v>69.339536989999999</v>
      </c>
      <c r="J9505" s="10">
        <v>120.6948601</v>
      </c>
      <c r="K9505" s="10">
        <v>116.5843173</v>
      </c>
      <c r="L9505" s="10">
        <v>144.63088500000001</v>
      </c>
      <c r="M9505" s="10">
        <v>118.6573356</v>
      </c>
      <c r="N9505" s="10">
        <v>2.085835748</v>
      </c>
      <c r="O9505" s="10">
        <v>91.163944069999999</v>
      </c>
      <c r="P9505" s="10">
        <v>110.6256688</v>
      </c>
      <c r="Q9505" s="10">
        <v>76.225734149999994</v>
      </c>
      <c r="R9505" s="5">
        <v>1</v>
      </c>
      <c r="S9505" s="5">
        <v>0</v>
      </c>
      <c r="T9505" s="5">
        <v>1</v>
      </c>
      <c r="U9505" s="5">
        <v>0</v>
      </c>
      <c r="V9505" s="5">
        <v>0</v>
      </c>
      <c r="W9505" s="5">
        <v>0</v>
      </c>
      <c r="X9505" s="5">
        <v>0</v>
      </c>
      <c r="Y9505" s="5">
        <v>1</v>
      </c>
      <c r="Z9505" s="5">
        <v>1</v>
      </c>
      <c r="AA9505" s="5">
        <v>1</v>
      </c>
      <c r="AB9505" s="5">
        <v>1</v>
      </c>
      <c r="AC9505" s="5">
        <v>4</v>
      </c>
      <c r="AD9505" s="5">
        <v>1</v>
      </c>
      <c r="AE9505" s="5">
        <v>1</v>
      </c>
      <c r="AF9505" s="5">
        <v>1</v>
      </c>
      <c r="AG9505" s="5">
        <v>1</v>
      </c>
      <c r="AH9505" s="5">
        <v>1</v>
      </c>
      <c r="AI9505" s="5">
        <v>1</v>
      </c>
      <c r="AJ9505" s="5" t="s">
        <v>123</v>
      </c>
      <c r="AK9505" s="5">
        <v>2.15</v>
      </c>
      <c r="AL9505" s="7">
        <v>6.9899999999999996E-10</v>
      </c>
      <c r="AM9505" s="5" t="s">
        <v>76</v>
      </c>
      <c r="AN9505" s="5" t="s">
        <v>77</v>
      </c>
      <c r="AO9505" s="5" t="s">
        <v>78</v>
      </c>
    </row>
    <row r="9506" spans="1:41" x14ac:dyDescent="0.35">
      <c r="A9506" s="5" t="s">
        <v>9631</v>
      </c>
      <c r="B9506" s="6">
        <v>27720</v>
      </c>
      <c r="C9506" s="10">
        <v>45.140902872777019</v>
      </c>
      <c r="D9506" s="5">
        <v>2</v>
      </c>
      <c r="E9506" s="5">
        <v>0</v>
      </c>
      <c r="F9506" s="10">
        <v>25.61086985</v>
      </c>
      <c r="G9506" s="10">
        <v>168.81376589999999</v>
      </c>
      <c r="H9506" s="10">
        <v>72.986081179999999</v>
      </c>
      <c r="I9506" s="10">
        <v>72.031268460000007</v>
      </c>
      <c r="J9506" s="10">
        <v>116.9408638</v>
      </c>
      <c r="K9506" s="10">
        <v>118.4191849</v>
      </c>
      <c r="L9506" s="10">
        <v>147.65851839999999</v>
      </c>
      <c r="M9506" s="10">
        <v>121.6697824</v>
      </c>
      <c r="N9506" s="10">
        <v>2.0499225060000001</v>
      </c>
      <c r="O9506" s="10">
        <v>92.90957263</v>
      </c>
      <c r="P9506" s="10">
        <v>113.0036576</v>
      </c>
      <c r="Q9506" s="10">
        <v>79.614402350000006</v>
      </c>
      <c r="R9506" s="5">
        <v>1</v>
      </c>
      <c r="S9506" s="5">
        <v>0</v>
      </c>
      <c r="T9506" s="5">
        <v>1</v>
      </c>
      <c r="U9506" s="5">
        <v>0</v>
      </c>
      <c r="V9506" s="5">
        <v>0</v>
      </c>
      <c r="W9506" s="5">
        <v>0</v>
      </c>
      <c r="X9506" s="5">
        <v>0</v>
      </c>
      <c r="Y9506" s="5">
        <v>2</v>
      </c>
      <c r="Z9506" s="5">
        <v>1</v>
      </c>
      <c r="AA9506" s="5">
        <v>1</v>
      </c>
      <c r="AB9506" s="5">
        <v>1</v>
      </c>
      <c r="AC9506" s="5">
        <v>4</v>
      </c>
      <c r="AD9506" s="5">
        <v>1</v>
      </c>
      <c r="AE9506" s="5">
        <v>1</v>
      </c>
      <c r="AF9506" s="5">
        <v>1</v>
      </c>
      <c r="AG9506" s="5">
        <v>1</v>
      </c>
      <c r="AH9506" s="5">
        <v>1</v>
      </c>
      <c r="AI9506" s="5">
        <v>1</v>
      </c>
      <c r="AJ9506" s="5" t="s">
        <v>123</v>
      </c>
      <c r="AK9506" s="5">
        <v>2.15</v>
      </c>
      <c r="AL9506" s="7">
        <v>2.6000000000000001E-8</v>
      </c>
      <c r="AM9506" s="5" t="s">
        <v>43</v>
      </c>
      <c r="AN9506" s="5" t="s">
        <v>72</v>
      </c>
      <c r="AO9506" s="5" t="s">
        <v>73</v>
      </c>
    </row>
    <row r="9507" spans="1:41" x14ac:dyDescent="0.35">
      <c r="A9507" s="5" t="s">
        <v>9632</v>
      </c>
      <c r="B9507" s="6">
        <v>28461</v>
      </c>
      <c r="C9507" s="10">
        <v>43.113543091655266</v>
      </c>
      <c r="D9507" s="5">
        <v>1</v>
      </c>
      <c r="E9507" s="5">
        <v>0</v>
      </c>
      <c r="F9507" s="10">
        <v>22.672904429999999</v>
      </c>
      <c r="G9507" s="10">
        <v>160.61230800000001</v>
      </c>
      <c r="H9507" s="10">
        <v>58.487735000000001</v>
      </c>
      <c r="I9507" s="10">
        <v>70.244745080000001</v>
      </c>
      <c r="J9507" s="10">
        <v>81.77850814</v>
      </c>
      <c r="K9507" s="10">
        <v>122.9780133</v>
      </c>
      <c r="L9507" s="10">
        <v>146.9959514</v>
      </c>
      <c r="M9507" s="10">
        <v>121.3877181</v>
      </c>
      <c r="N9507" s="10">
        <v>2.0926255939999998</v>
      </c>
      <c r="O9507" s="10">
        <v>91.750876289999994</v>
      </c>
      <c r="P9507" s="10">
        <v>111.8459093</v>
      </c>
      <c r="Q9507" s="10">
        <v>79.063701960000003</v>
      </c>
      <c r="R9507" s="5">
        <v>1</v>
      </c>
      <c r="S9507" s="5">
        <v>0</v>
      </c>
      <c r="T9507" s="5">
        <v>1</v>
      </c>
      <c r="U9507" s="5">
        <v>0</v>
      </c>
      <c r="V9507" s="5">
        <v>0</v>
      </c>
      <c r="W9507" s="5">
        <v>0</v>
      </c>
      <c r="X9507" s="5">
        <v>0</v>
      </c>
      <c r="Y9507" s="5">
        <v>1</v>
      </c>
      <c r="Z9507" s="5">
        <v>1</v>
      </c>
      <c r="AA9507" s="5">
        <v>1</v>
      </c>
      <c r="AB9507" s="5">
        <v>1</v>
      </c>
      <c r="AC9507" s="5">
        <v>4</v>
      </c>
      <c r="AD9507" s="5">
        <v>1</v>
      </c>
      <c r="AE9507" s="5">
        <v>1</v>
      </c>
      <c r="AF9507" s="5">
        <v>1</v>
      </c>
      <c r="AG9507" s="5">
        <v>1</v>
      </c>
      <c r="AH9507" s="5">
        <v>1</v>
      </c>
      <c r="AI9507" s="5">
        <v>1</v>
      </c>
      <c r="AJ9507" s="5" t="s">
        <v>122</v>
      </c>
      <c r="AK9507" s="5">
        <v>2.19</v>
      </c>
      <c r="AL9507" s="7">
        <v>9.5400000000000001E-10</v>
      </c>
      <c r="AM9507" s="5" t="s">
        <v>43</v>
      </c>
      <c r="AN9507" s="5" t="s">
        <v>72</v>
      </c>
      <c r="AO9507" s="5" t="s">
        <v>73</v>
      </c>
    </row>
    <row r="9508" spans="1:41" x14ac:dyDescent="0.35">
      <c r="A9508" s="5" t="s">
        <v>9633</v>
      </c>
      <c r="B9508" s="6">
        <v>32179</v>
      </c>
      <c r="C9508" s="10">
        <v>32.941176470588232</v>
      </c>
      <c r="D9508" s="5">
        <v>1</v>
      </c>
      <c r="E9508" s="5">
        <v>0</v>
      </c>
      <c r="F9508" s="10">
        <v>26.376792630000001</v>
      </c>
      <c r="G9508" s="10">
        <v>164.3291432</v>
      </c>
      <c r="H9508" s="10">
        <v>71.228068359999995</v>
      </c>
      <c r="I9508" s="10">
        <v>62.464603990000001</v>
      </c>
      <c r="J9508" s="10">
        <v>94.540144620000007</v>
      </c>
      <c r="K9508" s="10">
        <v>113.16162439999999</v>
      </c>
      <c r="L9508" s="10">
        <v>146.38502729999999</v>
      </c>
      <c r="M9508" s="10">
        <v>111.9124929</v>
      </c>
      <c r="N9508" s="10">
        <v>2.3434876390000001</v>
      </c>
      <c r="O9508" s="10">
        <v>89.649960989999997</v>
      </c>
      <c r="P9508" s="10">
        <v>114.8306558</v>
      </c>
      <c r="Q9508" s="10">
        <v>76.886097969999994</v>
      </c>
      <c r="R9508" s="5">
        <v>0</v>
      </c>
      <c r="S9508" s="5">
        <v>0</v>
      </c>
      <c r="T9508" s="5">
        <v>0</v>
      </c>
      <c r="U9508" s="5">
        <v>0</v>
      </c>
      <c r="V9508" s="5">
        <v>1</v>
      </c>
      <c r="W9508" s="5">
        <v>0</v>
      </c>
      <c r="X9508" s="5">
        <v>0</v>
      </c>
      <c r="Y9508" s="5">
        <v>2</v>
      </c>
      <c r="Z9508" s="5">
        <v>1</v>
      </c>
      <c r="AA9508" s="5">
        <v>1</v>
      </c>
      <c r="AB9508" s="5">
        <v>2</v>
      </c>
      <c r="AC9508" s="5">
        <v>4</v>
      </c>
      <c r="AD9508" s="5">
        <v>1</v>
      </c>
      <c r="AE9508" s="5">
        <v>1</v>
      </c>
      <c r="AF9508" s="5">
        <v>1</v>
      </c>
      <c r="AG9508" s="5">
        <v>1</v>
      </c>
      <c r="AH9508" s="5">
        <v>1</v>
      </c>
      <c r="AI9508" s="5">
        <v>1</v>
      </c>
      <c r="AJ9508" s="5" t="s">
        <v>120</v>
      </c>
      <c r="AK9508" s="5">
        <v>2.19</v>
      </c>
      <c r="AL9508" s="7">
        <v>2.8999999999999998E-7</v>
      </c>
      <c r="AM9508" s="5" t="s">
        <v>49</v>
      </c>
      <c r="AN9508" s="5" t="s">
        <v>47</v>
      </c>
      <c r="AO9508" s="5" t="s">
        <v>96</v>
      </c>
    </row>
    <row r="9509" spans="1:41" x14ac:dyDescent="0.35">
      <c r="A9509" s="5" t="s">
        <v>9634</v>
      </c>
      <c r="B9509" s="6">
        <v>34100</v>
      </c>
      <c r="C9509" s="10">
        <v>27.685362517099865</v>
      </c>
      <c r="D9509" s="5">
        <v>1</v>
      </c>
      <c r="E9509" s="5">
        <v>0</v>
      </c>
      <c r="F9509" s="10">
        <v>27.700542850000001</v>
      </c>
      <c r="G9509" s="10">
        <v>165.86075299999999</v>
      </c>
      <c r="H9509" s="10">
        <v>76.203609990000004</v>
      </c>
      <c r="I9509" s="10">
        <v>34.108493359999997</v>
      </c>
      <c r="J9509" s="10">
        <v>203.9320285</v>
      </c>
      <c r="K9509" s="10">
        <v>131.7461065</v>
      </c>
      <c r="L9509" s="10">
        <v>284.3379779</v>
      </c>
      <c r="M9509" s="10">
        <v>480.04280399999999</v>
      </c>
      <c r="N9509" s="10">
        <v>8.33628079</v>
      </c>
      <c r="O9509" s="10">
        <v>109.2565244</v>
      </c>
      <c r="P9509" s="10">
        <v>125.9432199</v>
      </c>
      <c r="Q9509" s="10">
        <v>96.543206029999993</v>
      </c>
      <c r="R9509" s="5">
        <v>1</v>
      </c>
      <c r="S9509" s="5">
        <v>0</v>
      </c>
      <c r="T9509" s="5">
        <v>1</v>
      </c>
      <c r="U9509" s="5">
        <v>1</v>
      </c>
      <c r="V9509" s="5">
        <v>1</v>
      </c>
      <c r="W9509" s="5">
        <v>0</v>
      </c>
      <c r="X9509" s="5">
        <v>1</v>
      </c>
      <c r="Y9509" s="5">
        <v>2</v>
      </c>
      <c r="Z9509" s="5">
        <v>2</v>
      </c>
      <c r="AA9509" s="5">
        <v>3</v>
      </c>
      <c r="AB9509" s="5">
        <v>4</v>
      </c>
      <c r="AC9509" s="5">
        <v>3</v>
      </c>
      <c r="AD9509" s="5">
        <v>4</v>
      </c>
      <c r="AE9509" s="5">
        <v>3</v>
      </c>
      <c r="AF9509" s="5">
        <v>4</v>
      </c>
      <c r="AG9509" s="5">
        <v>2</v>
      </c>
      <c r="AH9509" s="5">
        <v>4</v>
      </c>
      <c r="AI9509" s="5">
        <v>3</v>
      </c>
      <c r="AJ9509" s="5" t="s">
        <v>124</v>
      </c>
      <c r="AK9509" s="5">
        <v>2.19</v>
      </c>
      <c r="AL9509" s="5">
        <v>0.9966083</v>
      </c>
      <c r="AM9509" s="5" t="s">
        <v>43</v>
      </c>
      <c r="AN9509" s="5" t="s">
        <v>51</v>
      </c>
      <c r="AO9509" s="5" t="s">
        <v>52</v>
      </c>
    </row>
    <row r="9510" spans="1:41" x14ac:dyDescent="0.35">
      <c r="A9510" s="5" t="s">
        <v>9635</v>
      </c>
      <c r="B9510" s="6">
        <v>27046</v>
      </c>
      <c r="C9510" s="10">
        <v>46.984952120383035</v>
      </c>
      <c r="D9510" s="5">
        <v>1</v>
      </c>
      <c r="E9510" s="5">
        <v>0</v>
      </c>
      <c r="F9510" s="10">
        <v>27.752448820000001</v>
      </c>
      <c r="G9510" s="10">
        <v>168.1765867</v>
      </c>
      <c r="H9510" s="10">
        <v>78.493262049999998</v>
      </c>
      <c r="I9510" s="10">
        <v>59.223529509999999</v>
      </c>
      <c r="J9510" s="10">
        <v>75.070802959999995</v>
      </c>
      <c r="K9510" s="10">
        <v>117.24657620000001</v>
      </c>
      <c r="L9510" s="10">
        <v>146.15455449999999</v>
      </c>
      <c r="M9510" s="10">
        <v>116.1466842</v>
      </c>
      <c r="N9510" s="10">
        <v>2.4678460690000001</v>
      </c>
      <c r="O9510" s="10">
        <v>94.124724830000005</v>
      </c>
      <c r="P9510" s="10">
        <v>115.8127253</v>
      </c>
      <c r="Q9510" s="10">
        <v>80.20430863</v>
      </c>
      <c r="R9510" s="5">
        <v>1</v>
      </c>
      <c r="S9510" s="5">
        <v>0</v>
      </c>
      <c r="T9510" s="5">
        <v>0</v>
      </c>
      <c r="U9510" s="5">
        <v>0</v>
      </c>
      <c r="V9510" s="5">
        <v>0</v>
      </c>
      <c r="W9510" s="5">
        <v>0</v>
      </c>
      <c r="X9510" s="5">
        <v>0</v>
      </c>
      <c r="Y9510" s="5">
        <v>2</v>
      </c>
      <c r="Z9510" s="5">
        <v>1</v>
      </c>
      <c r="AA9510" s="5">
        <v>1</v>
      </c>
      <c r="AB9510" s="5">
        <v>2</v>
      </c>
      <c r="AC9510" s="5">
        <v>4</v>
      </c>
      <c r="AD9510" s="5">
        <v>1</v>
      </c>
      <c r="AE9510" s="5">
        <v>1</v>
      </c>
      <c r="AF9510" s="5">
        <v>1</v>
      </c>
      <c r="AG9510" s="5">
        <v>1</v>
      </c>
      <c r="AH9510" s="5">
        <v>2</v>
      </c>
      <c r="AI9510" s="5">
        <v>3</v>
      </c>
      <c r="AJ9510" s="5" t="s">
        <v>122</v>
      </c>
      <c r="AK9510" s="5">
        <v>3.36</v>
      </c>
      <c r="AL9510" s="7">
        <v>5.2799999999999996E-7</v>
      </c>
      <c r="AM9510" s="5" t="s">
        <v>43</v>
      </c>
      <c r="AN9510" s="5" t="s">
        <v>72</v>
      </c>
      <c r="AO9510" s="5" t="s">
        <v>73</v>
      </c>
    </row>
    <row r="9511" spans="1:41" x14ac:dyDescent="0.35">
      <c r="A9511" s="5" t="s">
        <v>9636</v>
      </c>
      <c r="B9511" s="6">
        <v>36968</v>
      </c>
      <c r="C9511" s="10">
        <v>19.838577291381668</v>
      </c>
      <c r="D9511" s="5">
        <v>1</v>
      </c>
      <c r="E9511" s="5">
        <v>0</v>
      </c>
      <c r="F9511" s="10">
        <v>23.140373530000002</v>
      </c>
      <c r="G9511" s="10">
        <v>167.40139569999999</v>
      </c>
      <c r="H9511" s="10">
        <v>64.846794700000004</v>
      </c>
      <c r="I9511" s="10">
        <v>63.09230917</v>
      </c>
      <c r="J9511" s="10">
        <v>86.765843750000002</v>
      </c>
      <c r="K9511" s="10">
        <v>111.1505245</v>
      </c>
      <c r="L9511" s="10">
        <v>182.13727969999999</v>
      </c>
      <c r="M9511" s="10">
        <v>118.0311597</v>
      </c>
      <c r="N9511" s="10">
        <v>2.8868380650000001</v>
      </c>
      <c r="O9511" s="10">
        <v>90.12292592</v>
      </c>
      <c r="P9511" s="10">
        <v>111.5171309</v>
      </c>
      <c r="Q9511" s="10">
        <v>78.783301629999997</v>
      </c>
      <c r="R9511" s="5">
        <v>0</v>
      </c>
      <c r="S9511" s="5">
        <v>1</v>
      </c>
      <c r="T9511" s="5">
        <v>1</v>
      </c>
      <c r="U9511" s="5">
        <v>0</v>
      </c>
      <c r="V9511" s="5">
        <v>0</v>
      </c>
      <c r="W9511" s="5">
        <v>0</v>
      </c>
      <c r="X9511" s="5">
        <v>0</v>
      </c>
      <c r="Y9511" s="5">
        <v>1</v>
      </c>
      <c r="Z9511" s="5">
        <v>1</v>
      </c>
      <c r="AA9511" s="5">
        <v>2</v>
      </c>
      <c r="AB9511" s="5">
        <v>2</v>
      </c>
      <c r="AC9511" s="5">
        <v>4</v>
      </c>
      <c r="AD9511" s="5">
        <v>1</v>
      </c>
      <c r="AE9511" s="5">
        <v>1</v>
      </c>
      <c r="AF9511" s="5">
        <v>1</v>
      </c>
      <c r="AG9511" s="5">
        <v>1</v>
      </c>
      <c r="AH9511" s="5">
        <v>1</v>
      </c>
      <c r="AI9511" s="5">
        <v>1</v>
      </c>
      <c r="AJ9511" s="5" t="s">
        <v>35</v>
      </c>
      <c r="AK9511" s="5">
        <v>2.19</v>
      </c>
      <c r="AL9511" s="7">
        <v>8.2400000000000007E-6</v>
      </c>
      <c r="AM9511" s="5" t="s">
        <v>43</v>
      </c>
      <c r="AN9511" s="5" t="s">
        <v>72</v>
      </c>
      <c r="AO9511" s="5" t="s">
        <v>73</v>
      </c>
    </row>
    <row r="9512" spans="1:41" x14ac:dyDescent="0.35">
      <c r="A9512" s="5" t="s">
        <v>9637</v>
      </c>
      <c r="B9512" s="6">
        <v>27704</v>
      </c>
      <c r="C9512" s="10">
        <v>45.184678522571822</v>
      </c>
      <c r="D9512" s="5">
        <v>1</v>
      </c>
      <c r="E9512" s="5">
        <v>0</v>
      </c>
      <c r="F9512" s="10">
        <v>28.651996239999999</v>
      </c>
      <c r="G9512" s="10">
        <v>159.7350654</v>
      </c>
      <c r="H9512" s="10">
        <v>73.106402529999997</v>
      </c>
      <c r="I9512" s="10">
        <v>66.003535009999993</v>
      </c>
      <c r="J9512" s="10">
        <v>81.284749149999996</v>
      </c>
      <c r="K9512" s="10">
        <v>116.7929101</v>
      </c>
      <c r="L9512" s="10">
        <v>138.52135139999999</v>
      </c>
      <c r="M9512" s="10">
        <v>120.8864222</v>
      </c>
      <c r="N9512" s="10">
        <v>2.0986959459999999</v>
      </c>
      <c r="O9512" s="10">
        <v>89.618021670000005</v>
      </c>
      <c r="P9512" s="10">
        <v>108.8579163</v>
      </c>
      <c r="Q9512" s="10">
        <v>77.554985970000004</v>
      </c>
      <c r="R9512" s="5">
        <v>0</v>
      </c>
      <c r="S9512" s="5">
        <v>0</v>
      </c>
      <c r="T9512" s="5">
        <v>1</v>
      </c>
      <c r="U9512" s="5">
        <v>0</v>
      </c>
      <c r="V9512" s="5">
        <v>0</v>
      </c>
      <c r="W9512" s="5">
        <v>1</v>
      </c>
      <c r="X9512" s="5">
        <v>0</v>
      </c>
      <c r="Y9512" s="5">
        <v>2</v>
      </c>
      <c r="Z9512" s="5">
        <v>1</v>
      </c>
      <c r="AA9512" s="5">
        <v>1</v>
      </c>
      <c r="AB9512" s="5">
        <v>1</v>
      </c>
      <c r="AC9512" s="5">
        <v>4</v>
      </c>
      <c r="AD9512" s="5">
        <v>1</v>
      </c>
      <c r="AE9512" s="5">
        <v>1</v>
      </c>
      <c r="AF9512" s="5">
        <v>1</v>
      </c>
      <c r="AG9512" s="5">
        <v>1</v>
      </c>
      <c r="AH9512" s="5">
        <v>1</v>
      </c>
      <c r="AI9512" s="5">
        <v>1</v>
      </c>
      <c r="AJ9512" s="5" t="s">
        <v>122</v>
      </c>
      <c r="AK9512" s="5">
        <v>3.36</v>
      </c>
      <c r="AL9512" s="7">
        <v>2.0599999999999999E-9</v>
      </c>
      <c r="AM9512" s="5" t="s">
        <v>49</v>
      </c>
      <c r="AN9512" s="5" t="s">
        <v>47</v>
      </c>
      <c r="AO9512" s="5" t="s">
        <v>112</v>
      </c>
    </row>
    <row r="9513" spans="1:41" x14ac:dyDescent="0.35">
      <c r="A9513" s="5" t="s">
        <v>9638</v>
      </c>
      <c r="B9513" s="6">
        <v>33262</v>
      </c>
      <c r="C9513" s="10">
        <v>29.978112175102599</v>
      </c>
      <c r="D9513" s="5">
        <v>1</v>
      </c>
      <c r="E9513" s="5">
        <v>0</v>
      </c>
      <c r="F9513" s="10">
        <v>27.364379660000001</v>
      </c>
      <c r="G9513" s="10">
        <v>161.0568073</v>
      </c>
      <c r="H9513" s="10">
        <v>70.98127212</v>
      </c>
      <c r="I9513" s="10">
        <v>34.371324919999999</v>
      </c>
      <c r="J9513" s="10">
        <v>195.47827179999999</v>
      </c>
      <c r="K9513" s="10">
        <v>133.43233670000001</v>
      </c>
      <c r="L9513" s="10">
        <v>284.18207410000002</v>
      </c>
      <c r="M9513" s="10">
        <v>479.11783880000002</v>
      </c>
      <c r="N9513" s="10">
        <v>8.2679988259999995</v>
      </c>
      <c r="O9513" s="10">
        <v>111.1492477</v>
      </c>
      <c r="P9513" s="10">
        <v>129.5843663</v>
      </c>
      <c r="Q9513" s="10">
        <v>97.826639439999994</v>
      </c>
      <c r="R9513" s="5">
        <v>1</v>
      </c>
      <c r="S9513" s="5">
        <v>1</v>
      </c>
      <c r="T9513" s="5">
        <v>1</v>
      </c>
      <c r="U9513" s="5">
        <v>1</v>
      </c>
      <c r="V9513" s="5">
        <v>0</v>
      </c>
      <c r="W9513" s="5">
        <v>0</v>
      </c>
      <c r="X9513" s="5">
        <v>0</v>
      </c>
      <c r="Y9513" s="5">
        <v>2</v>
      </c>
      <c r="Z9513" s="5">
        <v>3</v>
      </c>
      <c r="AA9513" s="5">
        <v>3</v>
      </c>
      <c r="AB9513" s="5">
        <v>4</v>
      </c>
      <c r="AC9513" s="5">
        <v>3</v>
      </c>
      <c r="AD9513" s="5">
        <v>4</v>
      </c>
      <c r="AE9513" s="5">
        <v>3</v>
      </c>
      <c r="AF9513" s="5">
        <v>4</v>
      </c>
      <c r="AG9513" s="5">
        <v>3</v>
      </c>
      <c r="AH9513" s="5">
        <v>4</v>
      </c>
      <c r="AI9513" s="5">
        <v>3</v>
      </c>
      <c r="AJ9513" s="5" t="s">
        <v>124</v>
      </c>
      <c r="AK9513" s="5">
        <v>2.19</v>
      </c>
      <c r="AL9513" s="5">
        <v>0.99887795400000001</v>
      </c>
      <c r="AM9513" s="5" t="s">
        <v>43</v>
      </c>
      <c r="AN9513" s="5" t="s">
        <v>72</v>
      </c>
      <c r="AO9513" s="5" t="s">
        <v>92</v>
      </c>
    </row>
    <row r="9514" spans="1:41" x14ac:dyDescent="0.35">
      <c r="A9514" s="5" t="s">
        <v>9639</v>
      </c>
      <c r="B9514" s="6">
        <v>31425</v>
      </c>
      <c r="C9514" s="10">
        <v>35.004103967168263</v>
      </c>
      <c r="D9514" s="5">
        <v>1</v>
      </c>
      <c r="E9514" s="5">
        <v>0</v>
      </c>
      <c r="F9514" s="10">
        <v>32.41510195</v>
      </c>
      <c r="G9514" s="10">
        <v>168.43932889999999</v>
      </c>
      <c r="H9514" s="10">
        <v>91.967503350000001</v>
      </c>
      <c r="I9514" s="10">
        <v>65.910112720000001</v>
      </c>
      <c r="J9514" s="10">
        <v>94.173003719999997</v>
      </c>
      <c r="K9514" s="10">
        <v>113.2997335</v>
      </c>
      <c r="L9514" s="10">
        <v>149.75046169999999</v>
      </c>
      <c r="M9514" s="10">
        <v>120.10225560000001</v>
      </c>
      <c r="N9514" s="10">
        <v>2.2720407470000001</v>
      </c>
      <c r="O9514" s="10">
        <v>84.178360049999995</v>
      </c>
      <c r="P9514" s="10">
        <v>105.8480849</v>
      </c>
      <c r="Q9514" s="10">
        <v>78.690441089999993</v>
      </c>
      <c r="R9514" s="5">
        <v>0</v>
      </c>
      <c r="S9514" s="5">
        <v>0</v>
      </c>
      <c r="T9514" s="5">
        <v>1</v>
      </c>
      <c r="U9514" s="5">
        <v>0</v>
      </c>
      <c r="V9514" s="5">
        <v>0</v>
      </c>
      <c r="W9514" s="5">
        <v>0</v>
      </c>
      <c r="X9514" s="5">
        <v>0</v>
      </c>
      <c r="Y9514" s="5">
        <v>3</v>
      </c>
      <c r="Z9514" s="5">
        <v>1</v>
      </c>
      <c r="AA9514" s="5">
        <v>1</v>
      </c>
      <c r="AB9514" s="5">
        <v>1</v>
      </c>
      <c r="AC9514" s="5">
        <v>4</v>
      </c>
      <c r="AD9514" s="5">
        <v>1</v>
      </c>
      <c r="AE9514" s="5">
        <v>1</v>
      </c>
      <c r="AF9514" s="5">
        <v>1</v>
      </c>
      <c r="AG9514" s="5">
        <v>1</v>
      </c>
      <c r="AH9514" s="5">
        <v>1</v>
      </c>
      <c r="AI9514" s="5">
        <v>1</v>
      </c>
      <c r="AJ9514" s="5" t="s">
        <v>120</v>
      </c>
      <c r="AK9514" s="5">
        <v>2.19</v>
      </c>
      <c r="AL9514" s="7">
        <v>4.4199999999999999E-8</v>
      </c>
      <c r="AM9514" s="5" t="s">
        <v>76</v>
      </c>
      <c r="AN9514" s="5" t="s">
        <v>77</v>
      </c>
      <c r="AO9514" s="5" t="s">
        <v>85</v>
      </c>
    </row>
    <row r="9515" spans="1:41" x14ac:dyDescent="0.35">
      <c r="A9515" s="5" t="s">
        <v>9640</v>
      </c>
      <c r="B9515" s="6">
        <v>31384</v>
      </c>
      <c r="C9515" s="10">
        <v>35.116279069767444</v>
      </c>
      <c r="D9515" s="5">
        <v>2</v>
      </c>
      <c r="E9515" s="5">
        <v>0</v>
      </c>
      <c r="F9515" s="10">
        <v>27.596394530000001</v>
      </c>
      <c r="G9515" s="10">
        <v>172.7485815</v>
      </c>
      <c r="H9515" s="10">
        <v>82.353360390000006</v>
      </c>
      <c r="I9515" s="10">
        <v>37.511939140000003</v>
      </c>
      <c r="J9515" s="10">
        <v>197.97062980000001</v>
      </c>
      <c r="K9515" s="10">
        <v>142.2756301</v>
      </c>
      <c r="L9515" s="10">
        <v>292.60629699999998</v>
      </c>
      <c r="M9515" s="10">
        <v>464.54097510000003</v>
      </c>
      <c r="N9515" s="10">
        <v>7.8003511330000004</v>
      </c>
      <c r="O9515" s="10">
        <v>113.7792421</v>
      </c>
      <c r="P9515" s="10">
        <v>122.76614429999999</v>
      </c>
      <c r="Q9515" s="10">
        <v>82.000521680000006</v>
      </c>
      <c r="R9515" s="5">
        <v>1</v>
      </c>
      <c r="S9515" s="5">
        <v>0</v>
      </c>
      <c r="T9515" s="5">
        <v>1</v>
      </c>
      <c r="U9515" s="5">
        <v>1</v>
      </c>
      <c r="V9515" s="5">
        <v>1</v>
      </c>
      <c r="W9515" s="5">
        <v>1</v>
      </c>
      <c r="X9515" s="5">
        <v>0</v>
      </c>
      <c r="Y9515" s="5">
        <v>2</v>
      </c>
      <c r="Z9515" s="5">
        <v>3</v>
      </c>
      <c r="AA9515" s="5">
        <v>4</v>
      </c>
      <c r="AB9515" s="5">
        <v>4</v>
      </c>
      <c r="AC9515" s="5">
        <v>3</v>
      </c>
      <c r="AD9515" s="5">
        <v>4</v>
      </c>
      <c r="AE9515" s="5">
        <v>3</v>
      </c>
      <c r="AF9515" s="5">
        <v>4</v>
      </c>
      <c r="AG9515" s="5">
        <v>2</v>
      </c>
      <c r="AH9515" s="5">
        <v>2</v>
      </c>
      <c r="AI9515" s="5">
        <v>3</v>
      </c>
      <c r="AJ9515" s="5" t="s">
        <v>127</v>
      </c>
      <c r="AK9515" s="5">
        <v>1.02</v>
      </c>
      <c r="AL9515" s="5">
        <v>8.5672169000000006E-2</v>
      </c>
      <c r="AM9515" s="5" t="s">
        <v>49</v>
      </c>
      <c r="AN9515" s="5" t="s">
        <v>47</v>
      </c>
      <c r="AO9515" s="5" t="s">
        <v>111</v>
      </c>
    </row>
    <row r="9516" spans="1:41" x14ac:dyDescent="0.35">
      <c r="A9516" s="5" t="s">
        <v>9641</v>
      </c>
      <c r="B9516" s="6">
        <v>32307</v>
      </c>
      <c r="C9516" s="10">
        <v>32.590971272229822</v>
      </c>
      <c r="D9516" s="5">
        <v>2</v>
      </c>
      <c r="E9516" s="5">
        <v>0</v>
      </c>
      <c r="F9516" s="10">
        <v>18.447611760000001</v>
      </c>
      <c r="G9516" s="10">
        <v>167.27528710000001</v>
      </c>
      <c r="H9516" s="10">
        <v>51.618302479999997</v>
      </c>
      <c r="I9516" s="10">
        <v>76.288824500000004</v>
      </c>
      <c r="J9516" s="10">
        <v>113.0758474</v>
      </c>
      <c r="K9516" s="10">
        <v>108.3710334</v>
      </c>
      <c r="L9516" s="10">
        <v>172.93496619999999</v>
      </c>
      <c r="M9516" s="10">
        <v>115.9420385</v>
      </c>
      <c r="N9516" s="10">
        <v>2.2668453390000001</v>
      </c>
      <c r="O9516" s="10">
        <v>85.564150799999993</v>
      </c>
      <c r="P9516" s="10">
        <v>107.24688860000001</v>
      </c>
      <c r="Q9516" s="10">
        <v>76.38400326</v>
      </c>
      <c r="R9516" s="5">
        <v>1</v>
      </c>
      <c r="S9516" s="5">
        <v>1</v>
      </c>
      <c r="T9516" s="5">
        <v>0</v>
      </c>
      <c r="U9516" s="5">
        <v>0</v>
      </c>
      <c r="V9516" s="5">
        <v>0</v>
      </c>
      <c r="W9516" s="5">
        <v>0</v>
      </c>
      <c r="X9516" s="5">
        <v>0</v>
      </c>
      <c r="Y9516" s="5">
        <v>1</v>
      </c>
      <c r="Z9516" s="5">
        <v>1</v>
      </c>
      <c r="AA9516" s="5">
        <v>2</v>
      </c>
      <c r="AB9516" s="5">
        <v>1</v>
      </c>
      <c r="AC9516" s="5">
        <v>4</v>
      </c>
      <c r="AD9516" s="5">
        <v>1</v>
      </c>
      <c r="AE9516" s="5">
        <v>1</v>
      </c>
      <c r="AF9516" s="5">
        <v>1</v>
      </c>
      <c r="AG9516" s="5">
        <v>1</v>
      </c>
      <c r="AH9516" s="5">
        <v>1</v>
      </c>
      <c r="AI9516" s="5">
        <v>1</v>
      </c>
      <c r="AJ9516" s="5" t="s">
        <v>121</v>
      </c>
      <c r="AK9516" s="5">
        <v>1.02</v>
      </c>
      <c r="AL9516" s="7">
        <v>5.0000000000000001E-9</v>
      </c>
      <c r="AM9516" s="5" t="s">
        <v>36</v>
      </c>
      <c r="AN9516" s="5" t="s">
        <v>77</v>
      </c>
      <c r="AO9516" s="5" t="s">
        <v>95</v>
      </c>
    </row>
    <row r="9517" spans="1:41" x14ac:dyDescent="0.35">
      <c r="A9517" s="5" t="s">
        <v>9642</v>
      </c>
      <c r="B9517" s="6">
        <v>36362</v>
      </c>
      <c r="C9517" s="10">
        <v>21.49658002735978</v>
      </c>
      <c r="D9517" s="5">
        <v>1</v>
      </c>
      <c r="E9517" s="5">
        <v>0</v>
      </c>
      <c r="F9517" s="10">
        <v>22.382922520000001</v>
      </c>
      <c r="G9517" s="10">
        <v>160.17252210000001</v>
      </c>
      <c r="H9517" s="10">
        <v>57.42391782</v>
      </c>
      <c r="I9517" s="10">
        <v>59.826481919999999</v>
      </c>
      <c r="J9517" s="10">
        <v>92.65074061</v>
      </c>
      <c r="K9517" s="10">
        <v>108.2756048</v>
      </c>
      <c r="L9517" s="10">
        <v>182.5799122</v>
      </c>
      <c r="M9517" s="10">
        <v>122.9109603</v>
      </c>
      <c r="N9517" s="10">
        <v>3.0518243150000002</v>
      </c>
      <c r="O9517" s="10">
        <v>86.023609469999997</v>
      </c>
      <c r="P9517" s="10">
        <v>115.3276527</v>
      </c>
      <c r="Q9517" s="10">
        <v>75.078239710000005</v>
      </c>
      <c r="R9517" s="5">
        <v>0</v>
      </c>
      <c r="S9517" s="5">
        <v>0</v>
      </c>
      <c r="T9517" s="5">
        <v>0</v>
      </c>
      <c r="U9517" s="5">
        <v>0</v>
      </c>
      <c r="V9517" s="5">
        <v>0</v>
      </c>
      <c r="W9517" s="5">
        <v>1</v>
      </c>
      <c r="X9517" s="5">
        <v>0</v>
      </c>
      <c r="Y9517" s="5">
        <v>1</v>
      </c>
      <c r="Z9517" s="5">
        <v>1</v>
      </c>
      <c r="AA9517" s="5">
        <v>2</v>
      </c>
      <c r="AB9517" s="5">
        <v>2</v>
      </c>
      <c r="AC9517" s="5">
        <v>4</v>
      </c>
      <c r="AD9517" s="5">
        <v>1</v>
      </c>
      <c r="AE9517" s="5">
        <v>1</v>
      </c>
      <c r="AF9517" s="5">
        <v>1</v>
      </c>
      <c r="AG9517" s="5">
        <v>1</v>
      </c>
      <c r="AH9517" s="5">
        <v>1</v>
      </c>
      <c r="AI9517" s="5">
        <v>1</v>
      </c>
      <c r="AJ9517" s="5" t="s">
        <v>35</v>
      </c>
      <c r="AK9517" s="5">
        <v>2.19</v>
      </c>
      <c r="AL9517" s="7">
        <v>1.42E-5</v>
      </c>
      <c r="AM9517" s="5" t="s">
        <v>49</v>
      </c>
      <c r="AN9517" s="5" t="s">
        <v>47</v>
      </c>
      <c r="AO9517" s="5" t="s">
        <v>111</v>
      </c>
    </row>
    <row r="9518" spans="1:41" x14ac:dyDescent="0.35">
      <c r="A9518" s="5" t="s">
        <v>9643</v>
      </c>
      <c r="B9518" s="6">
        <v>31569</v>
      </c>
      <c r="C9518" s="10">
        <v>34.61012311901505</v>
      </c>
      <c r="D9518" s="5">
        <v>1</v>
      </c>
      <c r="E9518" s="5">
        <v>1</v>
      </c>
      <c r="F9518" s="10">
        <v>19.476922569999999</v>
      </c>
      <c r="G9518" s="10">
        <v>160.75490919999999</v>
      </c>
      <c r="H9518" s="10">
        <v>50.33253758</v>
      </c>
      <c r="I9518" s="10">
        <v>61.694667010000003</v>
      </c>
      <c r="J9518" s="10">
        <v>90.165020990000002</v>
      </c>
      <c r="K9518" s="10">
        <v>106.1929566</v>
      </c>
      <c r="L9518" s="10">
        <v>140.8811254</v>
      </c>
      <c r="M9518" s="10">
        <v>118.17954469999999</v>
      </c>
      <c r="N9518" s="10">
        <v>2.283521935</v>
      </c>
      <c r="O9518" s="10">
        <v>91.873760469999993</v>
      </c>
      <c r="P9518" s="10">
        <v>113.4097771</v>
      </c>
      <c r="Q9518" s="10">
        <v>84.387614459999995</v>
      </c>
      <c r="R9518" s="5">
        <v>0</v>
      </c>
      <c r="S9518" s="5">
        <v>0</v>
      </c>
      <c r="T9518" s="5">
        <v>0</v>
      </c>
      <c r="U9518" s="5">
        <v>0</v>
      </c>
      <c r="V9518" s="5">
        <v>0</v>
      </c>
      <c r="W9518" s="5">
        <v>0</v>
      </c>
      <c r="X9518" s="5">
        <v>0</v>
      </c>
      <c r="Y9518" s="5">
        <v>1</v>
      </c>
      <c r="Z9518" s="5">
        <v>1</v>
      </c>
      <c r="AA9518" s="5">
        <v>1</v>
      </c>
      <c r="AB9518" s="5">
        <v>2</v>
      </c>
      <c r="AC9518" s="5">
        <v>4</v>
      </c>
      <c r="AD9518" s="5">
        <v>1</v>
      </c>
      <c r="AE9518" s="5">
        <v>1</v>
      </c>
      <c r="AF9518" s="5">
        <v>1</v>
      </c>
      <c r="AG9518" s="5">
        <v>1</v>
      </c>
      <c r="AH9518" s="5">
        <v>2</v>
      </c>
      <c r="AI9518" s="5">
        <v>3</v>
      </c>
      <c r="AJ9518" s="5" t="s">
        <v>120</v>
      </c>
      <c r="AK9518" s="5">
        <v>2.19</v>
      </c>
      <c r="AL9518" s="7">
        <v>2.5799999999999999E-6</v>
      </c>
      <c r="AM9518" s="5" t="s">
        <v>36</v>
      </c>
      <c r="AN9518" s="5" t="s">
        <v>74</v>
      </c>
      <c r="AO9518" s="5" t="s">
        <v>101</v>
      </c>
    </row>
    <row r="9519" spans="1:41" x14ac:dyDescent="0.35">
      <c r="A9519" s="5" t="s">
        <v>9644</v>
      </c>
      <c r="B9519" s="6">
        <v>32883</v>
      </c>
      <c r="C9519" s="10">
        <v>31.015047879616962</v>
      </c>
      <c r="D9519" s="5">
        <v>1</v>
      </c>
      <c r="E9519" s="5">
        <v>0</v>
      </c>
      <c r="F9519" s="10">
        <v>28.25556139</v>
      </c>
      <c r="G9519" s="10">
        <v>164.21296749999999</v>
      </c>
      <c r="H9519" s="10">
        <v>76.193660629999997</v>
      </c>
      <c r="I9519" s="10">
        <v>62.689885099999998</v>
      </c>
      <c r="J9519" s="10">
        <v>88.788653640000007</v>
      </c>
      <c r="K9519" s="10">
        <v>113.6283667</v>
      </c>
      <c r="L9519" s="10">
        <v>140.11399599999999</v>
      </c>
      <c r="M9519" s="10">
        <v>119.7593675</v>
      </c>
      <c r="N9519" s="10">
        <v>2.2350335440000002</v>
      </c>
      <c r="O9519" s="10">
        <v>96.273633779999997</v>
      </c>
      <c r="P9519" s="10">
        <v>106.7302665</v>
      </c>
      <c r="Q9519" s="10">
        <v>80.477023750000001</v>
      </c>
      <c r="R9519" s="5">
        <v>0</v>
      </c>
      <c r="S9519" s="5">
        <v>0</v>
      </c>
      <c r="T9519" s="5">
        <v>0</v>
      </c>
      <c r="U9519" s="5">
        <v>0</v>
      </c>
      <c r="V9519" s="5">
        <v>0</v>
      </c>
      <c r="W9519" s="5">
        <v>1</v>
      </c>
      <c r="X9519" s="5">
        <v>0</v>
      </c>
      <c r="Y9519" s="5">
        <v>2</v>
      </c>
      <c r="Z9519" s="5">
        <v>1</v>
      </c>
      <c r="AA9519" s="5">
        <v>1</v>
      </c>
      <c r="AB9519" s="5">
        <v>2</v>
      </c>
      <c r="AC9519" s="5">
        <v>4</v>
      </c>
      <c r="AD9519" s="5">
        <v>1</v>
      </c>
      <c r="AE9519" s="5">
        <v>1</v>
      </c>
      <c r="AF9519" s="5">
        <v>1</v>
      </c>
      <c r="AG9519" s="5">
        <v>1</v>
      </c>
      <c r="AH9519" s="5">
        <v>2</v>
      </c>
      <c r="AI9519" s="5">
        <v>3</v>
      </c>
      <c r="AJ9519" s="5" t="s">
        <v>120</v>
      </c>
      <c r="AK9519" s="5">
        <v>2.19</v>
      </c>
      <c r="AL9519" s="7">
        <v>2.8200000000000001E-7</v>
      </c>
      <c r="AM9519" s="5" t="s">
        <v>36</v>
      </c>
      <c r="AN9519" s="5" t="s">
        <v>37</v>
      </c>
      <c r="AO9519" s="5" t="s">
        <v>94</v>
      </c>
    </row>
    <row r="9520" spans="1:41" x14ac:dyDescent="0.35">
      <c r="A9520" s="5" t="s">
        <v>9645</v>
      </c>
      <c r="B9520" s="6">
        <v>35087</v>
      </c>
      <c r="C9520" s="10">
        <v>24.984952120383038</v>
      </c>
      <c r="D9520" s="5">
        <v>1</v>
      </c>
      <c r="E9520" s="5">
        <v>0</v>
      </c>
      <c r="F9520" s="10">
        <v>23.047750000000001</v>
      </c>
      <c r="G9520" s="10">
        <v>156.07427179999999</v>
      </c>
      <c r="H9520" s="10">
        <v>56.142425209999999</v>
      </c>
      <c r="I9520" s="10">
        <v>67.863923319999998</v>
      </c>
      <c r="J9520" s="10">
        <v>89.571048820000001</v>
      </c>
      <c r="K9520" s="10">
        <v>112.3394617</v>
      </c>
      <c r="L9520" s="10">
        <v>179.649427</v>
      </c>
      <c r="M9520" s="10">
        <v>124.79604759999999</v>
      </c>
      <c r="N9520" s="10">
        <v>2.6472007249999998</v>
      </c>
      <c r="O9520" s="10">
        <v>90.843865249999993</v>
      </c>
      <c r="P9520" s="10">
        <v>115.54151450000001</v>
      </c>
      <c r="Q9520" s="10">
        <v>77.892656689999995</v>
      </c>
      <c r="R9520" s="5">
        <v>0</v>
      </c>
      <c r="S9520" s="5">
        <v>0</v>
      </c>
      <c r="T9520" s="5">
        <v>0</v>
      </c>
      <c r="U9520" s="5">
        <v>0</v>
      </c>
      <c r="V9520" s="5">
        <v>0</v>
      </c>
      <c r="W9520" s="5">
        <v>0</v>
      </c>
      <c r="X9520" s="5">
        <v>0</v>
      </c>
      <c r="Y9520" s="5">
        <v>1</v>
      </c>
      <c r="Z9520" s="5">
        <v>1</v>
      </c>
      <c r="AA9520" s="5">
        <v>2</v>
      </c>
      <c r="AB9520" s="5">
        <v>1</v>
      </c>
      <c r="AC9520" s="5">
        <v>4</v>
      </c>
      <c r="AD9520" s="5">
        <v>1</v>
      </c>
      <c r="AE9520" s="5">
        <v>1</v>
      </c>
      <c r="AF9520" s="5">
        <v>1</v>
      </c>
      <c r="AG9520" s="5">
        <v>1</v>
      </c>
      <c r="AH9520" s="5">
        <v>1</v>
      </c>
      <c r="AI9520" s="5">
        <v>1</v>
      </c>
      <c r="AJ9520" s="5" t="s">
        <v>35</v>
      </c>
      <c r="AK9520" s="5">
        <v>2.19</v>
      </c>
      <c r="AL9520" s="7">
        <v>9.6099999999999995E-6</v>
      </c>
      <c r="AM9520" s="5" t="s">
        <v>36</v>
      </c>
      <c r="AN9520" s="5" t="s">
        <v>77</v>
      </c>
      <c r="AO9520" s="5" t="s">
        <v>95</v>
      </c>
    </row>
    <row r="9521" spans="1:41" x14ac:dyDescent="0.35">
      <c r="A9521" s="5" t="s">
        <v>9646</v>
      </c>
      <c r="B9521" s="6">
        <v>36416</v>
      </c>
      <c r="C9521" s="10">
        <v>21.348837209302324</v>
      </c>
      <c r="D9521" s="5">
        <v>1</v>
      </c>
      <c r="E9521" s="5">
        <v>0</v>
      </c>
      <c r="F9521" s="10">
        <v>26.94753605</v>
      </c>
      <c r="G9521" s="10">
        <v>160.01728840000001</v>
      </c>
      <c r="H9521" s="10">
        <v>69.000601230000001</v>
      </c>
      <c r="I9521" s="10">
        <v>68.087477010000001</v>
      </c>
      <c r="J9521" s="10">
        <v>85.745558000000003</v>
      </c>
      <c r="K9521" s="10">
        <v>108.278246</v>
      </c>
      <c r="L9521" s="10">
        <v>178.2083562</v>
      </c>
      <c r="M9521" s="10">
        <v>122.5640894</v>
      </c>
      <c r="N9521" s="10">
        <v>2.6173440989999999</v>
      </c>
      <c r="O9521" s="10">
        <v>85.522394539999993</v>
      </c>
      <c r="P9521" s="10">
        <v>106.8151015</v>
      </c>
      <c r="Q9521" s="10">
        <v>79.075546169999996</v>
      </c>
      <c r="R9521" s="5">
        <v>0</v>
      </c>
      <c r="S9521" s="5">
        <v>0</v>
      </c>
      <c r="T9521" s="5">
        <v>1</v>
      </c>
      <c r="U9521" s="5">
        <v>0</v>
      </c>
      <c r="V9521" s="5">
        <v>0</v>
      </c>
      <c r="W9521" s="5">
        <v>1</v>
      </c>
      <c r="X9521" s="5">
        <v>0</v>
      </c>
      <c r="Y9521" s="5">
        <v>2</v>
      </c>
      <c r="Z9521" s="5">
        <v>1</v>
      </c>
      <c r="AA9521" s="5">
        <v>2</v>
      </c>
      <c r="AB9521" s="5">
        <v>1</v>
      </c>
      <c r="AC9521" s="5">
        <v>4</v>
      </c>
      <c r="AD9521" s="5">
        <v>1</v>
      </c>
      <c r="AE9521" s="5">
        <v>1</v>
      </c>
      <c r="AF9521" s="5">
        <v>1</v>
      </c>
      <c r="AG9521" s="5">
        <v>1</v>
      </c>
      <c r="AH9521" s="5">
        <v>1</v>
      </c>
      <c r="AI9521" s="5">
        <v>1</v>
      </c>
      <c r="AJ9521" s="5" t="s">
        <v>35</v>
      </c>
      <c r="AK9521" s="5">
        <v>2.19</v>
      </c>
      <c r="AL9521" s="7">
        <v>1.5200000000000001E-6</v>
      </c>
      <c r="AM9521" s="5" t="s">
        <v>43</v>
      </c>
      <c r="AN9521" s="5" t="s">
        <v>79</v>
      </c>
      <c r="AO9521" s="5" t="s">
        <v>80</v>
      </c>
    </row>
    <row r="9522" spans="1:41" x14ac:dyDescent="0.35">
      <c r="A9522" s="5" t="s">
        <v>9647</v>
      </c>
      <c r="B9522" s="6">
        <v>30468</v>
      </c>
      <c r="C9522" s="10">
        <v>37.622435020519838</v>
      </c>
      <c r="D9522" s="5">
        <v>1</v>
      </c>
      <c r="E9522" s="5">
        <v>0</v>
      </c>
      <c r="F9522" s="10">
        <v>30.974324540000001</v>
      </c>
      <c r="G9522" s="10">
        <v>163.39835350000001</v>
      </c>
      <c r="H9522" s="10">
        <v>82.698416960000003</v>
      </c>
      <c r="I9522" s="10">
        <v>36.306078110000001</v>
      </c>
      <c r="J9522" s="10">
        <v>198.1481406</v>
      </c>
      <c r="K9522" s="10">
        <v>132.9080639</v>
      </c>
      <c r="L9522" s="10">
        <v>295.63715989999997</v>
      </c>
      <c r="M9522" s="10">
        <v>459.88301460000002</v>
      </c>
      <c r="N9522" s="10">
        <v>8.1429109190000002</v>
      </c>
      <c r="O9522" s="10">
        <v>110.2862619</v>
      </c>
      <c r="P9522" s="10">
        <v>111.3167072</v>
      </c>
      <c r="Q9522" s="10">
        <v>90.538508669999999</v>
      </c>
      <c r="R9522" s="5">
        <v>1</v>
      </c>
      <c r="S9522" s="5">
        <v>1</v>
      </c>
      <c r="T9522" s="5">
        <v>1</v>
      </c>
      <c r="U9522" s="5">
        <v>1</v>
      </c>
      <c r="V9522" s="5">
        <v>0</v>
      </c>
      <c r="W9522" s="5">
        <v>0</v>
      </c>
      <c r="X9522" s="5">
        <v>1</v>
      </c>
      <c r="Y9522" s="5">
        <v>3</v>
      </c>
      <c r="Z9522" s="5">
        <v>3</v>
      </c>
      <c r="AA9522" s="5">
        <v>4</v>
      </c>
      <c r="AB9522" s="5">
        <v>4</v>
      </c>
      <c r="AC9522" s="5">
        <v>3</v>
      </c>
      <c r="AD9522" s="5">
        <v>4</v>
      </c>
      <c r="AE9522" s="5">
        <v>3</v>
      </c>
      <c r="AF9522" s="5">
        <v>4</v>
      </c>
      <c r="AG9522" s="5">
        <v>1</v>
      </c>
      <c r="AH9522" s="5">
        <v>3</v>
      </c>
      <c r="AI9522" s="5">
        <v>3</v>
      </c>
      <c r="AJ9522" s="5" t="s">
        <v>126</v>
      </c>
      <c r="AK9522" s="5">
        <v>2.19</v>
      </c>
      <c r="AL9522" s="5">
        <v>0.80526524200000005</v>
      </c>
      <c r="AM9522" s="5" t="s">
        <v>36</v>
      </c>
      <c r="AN9522" s="5" t="s">
        <v>74</v>
      </c>
      <c r="AO9522" s="5" t="s">
        <v>88</v>
      </c>
    </row>
    <row r="9523" spans="1:41" x14ac:dyDescent="0.35">
      <c r="A9523" s="5" t="s">
        <v>9648</v>
      </c>
      <c r="B9523" s="6">
        <v>35136</v>
      </c>
      <c r="C9523" s="10">
        <v>24.850889192886456</v>
      </c>
      <c r="D9523" s="5">
        <v>2</v>
      </c>
      <c r="E9523" s="5">
        <v>0</v>
      </c>
      <c r="F9523" s="10">
        <v>27.437441580000002</v>
      </c>
      <c r="G9523" s="10">
        <v>179.3171984</v>
      </c>
      <c r="H9523" s="10">
        <v>88.224154010000007</v>
      </c>
      <c r="I9523" s="10">
        <v>32.536636549999997</v>
      </c>
      <c r="J9523" s="10">
        <v>202.406913</v>
      </c>
      <c r="K9523" s="10">
        <v>139.87807609999999</v>
      </c>
      <c r="L9523" s="10">
        <v>288.4591628</v>
      </c>
      <c r="M9523" s="10">
        <v>477.36081810000002</v>
      </c>
      <c r="N9523" s="10">
        <v>8.8656724659999995</v>
      </c>
      <c r="O9523" s="10">
        <v>110.1350894</v>
      </c>
      <c r="P9523" s="10">
        <v>112.9797986</v>
      </c>
      <c r="Q9523" s="10">
        <v>85.757414359999999</v>
      </c>
      <c r="R9523" s="5">
        <v>1</v>
      </c>
      <c r="S9523" s="5">
        <v>1</v>
      </c>
      <c r="T9523" s="5">
        <v>1</v>
      </c>
      <c r="U9523" s="5">
        <v>0</v>
      </c>
      <c r="V9523" s="5">
        <v>1</v>
      </c>
      <c r="W9523" s="5">
        <v>0</v>
      </c>
      <c r="X9523" s="5">
        <v>1</v>
      </c>
      <c r="Y9523" s="5">
        <v>2</v>
      </c>
      <c r="Z9523" s="5">
        <v>3</v>
      </c>
      <c r="AA9523" s="5">
        <v>3</v>
      </c>
      <c r="AB9523" s="5">
        <v>4</v>
      </c>
      <c r="AC9523" s="5">
        <v>3</v>
      </c>
      <c r="AD9523" s="5">
        <v>4</v>
      </c>
      <c r="AE9523" s="5">
        <v>3</v>
      </c>
      <c r="AF9523" s="5">
        <v>4</v>
      </c>
      <c r="AG9523" s="5">
        <v>1</v>
      </c>
      <c r="AH9523" s="5">
        <v>2</v>
      </c>
      <c r="AI9523" s="5">
        <v>3</v>
      </c>
      <c r="AJ9523" s="5" t="s">
        <v>125</v>
      </c>
      <c r="AK9523" s="5">
        <v>1.02</v>
      </c>
      <c r="AL9523" s="5">
        <v>4.2134274999999999E-2</v>
      </c>
      <c r="AM9523" s="5" t="s">
        <v>49</v>
      </c>
      <c r="AN9523" s="5" t="s">
        <v>47</v>
      </c>
      <c r="AO9523" s="5" t="s">
        <v>82</v>
      </c>
    </row>
    <row r="9524" spans="1:41" x14ac:dyDescent="0.35">
      <c r="A9524" s="5" t="s">
        <v>9649</v>
      </c>
      <c r="B9524" s="6">
        <v>31662</v>
      </c>
      <c r="C9524" s="10">
        <v>34.355677154582764</v>
      </c>
      <c r="D9524" s="5">
        <v>1</v>
      </c>
      <c r="E9524" s="5">
        <v>0</v>
      </c>
      <c r="F9524" s="10">
        <v>29.574478599999999</v>
      </c>
      <c r="G9524" s="10">
        <v>169.17504059999999</v>
      </c>
      <c r="H9524" s="10">
        <v>84.642732589999994</v>
      </c>
      <c r="I9524" s="10">
        <v>68.678509450000007</v>
      </c>
      <c r="J9524" s="10">
        <v>100.5874008</v>
      </c>
      <c r="K9524" s="10">
        <v>108.5063787</v>
      </c>
      <c r="L9524" s="10">
        <v>152.95234809999999</v>
      </c>
      <c r="M9524" s="10">
        <v>122.05588179999999</v>
      </c>
      <c r="N9524" s="10">
        <v>2.2270772820000002</v>
      </c>
      <c r="O9524" s="10">
        <v>90.716884370000002</v>
      </c>
      <c r="P9524" s="10">
        <v>112.8826656</v>
      </c>
      <c r="Q9524" s="10">
        <v>79.376786109999998</v>
      </c>
      <c r="R9524" s="5">
        <v>1</v>
      </c>
      <c r="S9524" s="5">
        <v>0</v>
      </c>
      <c r="T9524" s="5">
        <v>0</v>
      </c>
      <c r="U9524" s="5">
        <v>0</v>
      </c>
      <c r="V9524" s="5">
        <v>0</v>
      </c>
      <c r="W9524" s="5">
        <v>0</v>
      </c>
      <c r="X9524" s="5">
        <v>0</v>
      </c>
      <c r="Y9524" s="5">
        <v>2</v>
      </c>
      <c r="Z9524" s="5">
        <v>1</v>
      </c>
      <c r="AA9524" s="5">
        <v>1</v>
      </c>
      <c r="AB9524" s="5">
        <v>1</v>
      </c>
      <c r="AC9524" s="5">
        <v>4</v>
      </c>
      <c r="AD9524" s="5">
        <v>1</v>
      </c>
      <c r="AE9524" s="5">
        <v>1</v>
      </c>
      <c r="AF9524" s="5">
        <v>1</v>
      </c>
      <c r="AG9524" s="5">
        <v>1</v>
      </c>
      <c r="AH9524" s="5">
        <v>1</v>
      </c>
      <c r="AI9524" s="5">
        <v>1</v>
      </c>
      <c r="AJ9524" s="5" t="s">
        <v>120</v>
      </c>
      <c r="AK9524" s="5">
        <v>2.19</v>
      </c>
      <c r="AL9524" s="7">
        <v>2.0600000000000002E-6</v>
      </c>
      <c r="AM9524" s="5" t="s">
        <v>76</v>
      </c>
      <c r="AN9524" s="5" t="s">
        <v>77</v>
      </c>
      <c r="AO9524" s="5" t="s">
        <v>85</v>
      </c>
    </row>
    <row r="9525" spans="1:41" x14ac:dyDescent="0.35">
      <c r="A9525" s="5" t="s">
        <v>9650</v>
      </c>
      <c r="B9525" s="6">
        <v>27259</v>
      </c>
      <c r="C9525" s="10">
        <v>46.402188782489738</v>
      </c>
      <c r="D9525" s="5">
        <v>1</v>
      </c>
      <c r="E9525" s="5">
        <v>0</v>
      </c>
      <c r="F9525" s="10">
        <v>17.37537592</v>
      </c>
      <c r="G9525" s="10">
        <v>157.7464645</v>
      </c>
      <c r="H9525" s="10">
        <v>43.23679344</v>
      </c>
      <c r="I9525" s="10">
        <v>56.344012339999999</v>
      </c>
      <c r="J9525" s="10">
        <v>77.477516530000003</v>
      </c>
      <c r="K9525" s="10">
        <v>115.6449901</v>
      </c>
      <c r="L9525" s="10">
        <v>141.10434570000001</v>
      </c>
      <c r="M9525" s="10">
        <v>119.2331191</v>
      </c>
      <c r="N9525" s="10">
        <v>2.5043361270000002</v>
      </c>
      <c r="O9525" s="10">
        <v>91.788941390000005</v>
      </c>
      <c r="P9525" s="10">
        <v>109.4819081</v>
      </c>
      <c r="Q9525" s="10">
        <v>77.844231269999995</v>
      </c>
      <c r="R9525" s="5">
        <v>1</v>
      </c>
      <c r="S9525" s="5">
        <v>0</v>
      </c>
      <c r="T9525" s="5">
        <v>1</v>
      </c>
      <c r="U9525" s="5">
        <v>0</v>
      </c>
      <c r="V9525" s="5">
        <v>0</v>
      </c>
      <c r="W9525" s="5">
        <v>1</v>
      </c>
      <c r="X9525" s="5">
        <v>0</v>
      </c>
      <c r="Y9525" s="5">
        <v>1</v>
      </c>
      <c r="Z9525" s="5">
        <v>1</v>
      </c>
      <c r="AA9525" s="5">
        <v>1</v>
      </c>
      <c r="AB9525" s="5">
        <v>2</v>
      </c>
      <c r="AC9525" s="5">
        <v>4</v>
      </c>
      <c r="AD9525" s="5">
        <v>1</v>
      </c>
      <c r="AE9525" s="5">
        <v>1</v>
      </c>
      <c r="AF9525" s="5">
        <v>1</v>
      </c>
      <c r="AG9525" s="5">
        <v>1</v>
      </c>
      <c r="AH9525" s="5">
        <v>1</v>
      </c>
      <c r="AI9525" s="5">
        <v>1</v>
      </c>
      <c r="AJ9525" s="5" t="s">
        <v>122</v>
      </c>
      <c r="AK9525" s="5">
        <v>3.36</v>
      </c>
      <c r="AL9525" s="7">
        <v>6.1499999999999996E-9</v>
      </c>
      <c r="AM9525" s="5" t="s">
        <v>36</v>
      </c>
      <c r="AN9525" s="5" t="s">
        <v>53</v>
      </c>
      <c r="AO9525" s="5" t="s">
        <v>115</v>
      </c>
    </row>
    <row r="9526" spans="1:41" x14ac:dyDescent="0.35">
      <c r="A9526" s="5" t="s">
        <v>9651</v>
      </c>
      <c r="B9526" s="6">
        <v>31250</v>
      </c>
      <c r="C9526" s="10">
        <v>35.482900136798904</v>
      </c>
      <c r="D9526" s="5">
        <v>2</v>
      </c>
      <c r="E9526" s="5">
        <v>0</v>
      </c>
      <c r="F9526" s="10">
        <v>29.644971529999999</v>
      </c>
      <c r="G9526" s="10">
        <v>177.8890486</v>
      </c>
      <c r="H9526" s="10">
        <v>93.810070460000006</v>
      </c>
      <c r="I9526" s="10">
        <v>47.29508938</v>
      </c>
      <c r="J9526" s="10">
        <v>204.3947537</v>
      </c>
      <c r="K9526" s="10">
        <v>137.23171060000001</v>
      </c>
      <c r="L9526" s="10">
        <v>291.32871019999999</v>
      </c>
      <c r="M9526" s="10">
        <v>466.31929300000002</v>
      </c>
      <c r="N9526" s="10">
        <v>6.1598088520000003</v>
      </c>
      <c r="O9526" s="10">
        <v>116.31246160000001</v>
      </c>
      <c r="P9526" s="10">
        <v>125.9065677</v>
      </c>
      <c r="Q9526" s="10">
        <v>80.990393130000001</v>
      </c>
      <c r="R9526" s="5">
        <v>0</v>
      </c>
      <c r="S9526" s="5">
        <v>0</v>
      </c>
      <c r="T9526" s="5">
        <v>1</v>
      </c>
      <c r="U9526" s="5">
        <v>1</v>
      </c>
      <c r="V9526" s="5">
        <v>1</v>
      </c>
      <c r="W9526" s="5">
        <v>1</v>
      </c>
      <c r="X9526" s="5">
        <v>1</v>
      </c>
      <c r="Y9526" s="5">
        <v>2</v>
      </c>
      <c r="Z9526" s="5">
        <v>3</v>
      </c>
      <c r="AA9526" s="5">
        <v>4</v>
      </c>
      <c r="AB9526" s="5">
        <v>3</v>
      </c>
      <c r="AC9526" s="5">
        <v>3</v>
      </c>
      <c r="AD9526" s="5">
        <v>4</v>
      </c>
      <c r="AE9526" s="5">
        <v>3</v>
      </c>
      <c r="AF9526" s="5">
        <v>4</v>
      </c>
      <c r="AG9526" s="5">
        <v>2</v>
      </c>
      <c r="AH9526" s="5">
        <v>2</v>
      </c>
      <c r="AI9526" s="5">
        <v>3</v>
      </c>
      <c r="AJ9526" s="5" t="s">
        <v>127</v>
      </c>
      <c r="AK9526" s="5">
        <v>1.02</v>
      </c>
      <c r="AL9526" s="5">
        <v>0.25325906399999998</v>
      </c>
      <c r="AM9526" s="5" t="s">
        <v>43</v>
      </c>
      <c r="AN9526" s="5" t="s">
        <v>44</v>
      </c>
      <c r="AO9526" s="5" t="s">
        <v>45</v>
      </c>
    </row>
    <row r="9527" spans="1:41" x14ac:dyDescent="0.35">
      <c r="A9527" s="5" t="s">
        <v>9652</v>
      </c>
      <c r="B9527" s="6">
        <v>32921</v>
      </c>
      <c r="C9527" s="10">
        <v>30.911080711354309</v>
      </c>
      <c r="D9527" s="5">
        <v>2</v>
      </c>
      <c r="E9527" s="5">
        <v>0</v>
      </c>
      <c r="F9527" s="10">
        <v>28.26298409</v>
      </c>
      <c r="G9527" s="10">
        <v>177.5050913</v>
      </c>
      <c r="H9527" s="10">
        <v>89.051172629999996</v>
      </c>
      <c r="I9527" s="10">
        <v>36.348650130000003</v>
      </c>
      <c r="J9527" s="10">
        <v>199.92366340000001</v>
      </c>
      <c r="K9527" s="10">
        <v>133.9304717</v>
      </c>
      <c r="L9527" s="10">
        <v>297.4999029</v>
      </c>
      <c r="M9527" s="10">
        <v>463.94369010000003</v>
      </c>
      <c r="N9527" s="10">
        <v>8.1846203880000008</v>
      </c>
      <c r="O9527" s="10">
        <v>111.6920337</v>
      </c>
      <c r="P9527" s="10">
        <v>125.22842350000001</v>
      </c>
      <c r="Q9527" s="10">
        <v>87.148417370000004</v>
      </c>
      <c r="R9527" s="5">
        <v>1</v>
      </c>
      <c r="S9527" s="5">
        <v>1</v>
      </c>
      <c r="T9527" s="5">
        <v>1</v>
      </c>
      <c r="U9527" s="5">
        <v>1</v>
      </c>
      <c r="V9527" s="5">
        <v>0</v>
      </c>
      <c r="W9527" s="5">
        <v>1</v>
      </c>
      <c r="X9527" s="5">
        <v>0</v>
      </c>
      <c r="Y9527" s="5">
        <v>2</v>
      </c>
      <c r="Z9527" s="5">
        <v>3</v>
      </c>
      <c r="AA9527" s="5">
        <v>4</v>
      </c>
      <c r="AB9527" s="5">
        <v>4</v>
      </c>
      <c r="AC9527" s="5">
        <v>3</v>
      </c>
      <c r="AD9527" s="5">
        <v>4</v>
      </c>
      <c r="AE9527" s="5">
        <v>3</v>
      </c>
      <c r="AF9527" s="5">
        <v>4</v>
      </c>
      <c r="AG9527" s="5">
        <v>2</v>
      </c>
      <c r="AH9527" s="5">
        <v>2</v>
      </c>
      <c r="AI9527" s="5">
        <v>3</v>
      </c>
      <c r="AJ9527" s="5" t="s">
        <v>127</v>
      </c>
      <c r="AK9527" s="5">
        <v>1.02</v>
      </c>
      <c r="AL9527" s="5">
        <v>0.96702325</v>
      </c>
      <c r="AM9527" s="5" t="s">
        <v>43</v>
      </c>
      <c r="AN9527" s="5" t="s">
        <v>72</v>
      </c>
      <c r="AO9527" s="5" t="s">
        <v>92</v>
      </c>
    </row>
    <row r="9528" spans="1:41" x14ac:dyDescent="0.35">
      <c r="A9528" s="5" t="s">
        <v>9653</v>
      </c>
      <c r="B9528" s="6">
        <v>35536</v>
      </c>
      <c r="C9528" s="10">
        <v>23.756497948016417</v>
      </c>
      <c r="D9528" s="5">
        <v>2</v>
      </c>
      <c r="E9528" s="5">
        <v>0</v>
      </c>
      <c r="F9528" s="10">
        <v>31.71089168</v>
      </c>
      <c r="G9528" s="10">
        <v>167.27525170000001</v>
      </c>
      <c r="H9528" s="10">
        <v>88.730277189999995</v>
      </c>
      <c r="I9528" s="10">
        <v>73.938012959999995</v>
      </c>
      <c r="J9528" s="10">
        <v>91.42992873</v>
      </c>
      <c r="K9528" s="10">
        <v>109.7326491</v>
      </c>
      <c r="L9528" s="10">
        <v>154.2931585</v>
      </c>
      <c r="M9528" s="10">
        <v>115.6503161</v>
      </c>
      <c r="N9528" s="10">
        <v>2.0867907090000002</v>
      </c>
      <c r="O9528" s="10">
        <v>89.083754949999999</v>
      </c>
      <c r="P9528" s="10">
        <v>113.8755359</v>
      </c>
      <c r="Q9528" s="10">
        <v>83.024682260000006</v>
      </c>
      <c r="R9528" s="5">
        <v>0</v>
      </c>
      <c r="S9528" s="5">
        <v>0</v>
      </c>
      <c r="T9528" s="5">
        <v>0</v>
      </c>
      <c r="U9528" s="5">
        <v>0</v>
      </c>
      <c r="V9528" s="5">
        <v>0</v>
      </c>
      <c r="W9528" s="5">
        <v>0</v>
      </c>
      <c r="X9528" s="5">
        <v>0</v>
      </c>
      <c r="Y9528" s="5">
        <v>3</v>
      </c>
      <c r="Z9528" s="5">
        <v>1</v>
      </c>
      <c r="AA9528" s="5">
        <v>1</v>
      </c>
      <c r="AB9528" s="5">
        <v>1</v>
      </c>
      <c r="AC9528" s="5">
        <v>4</v>
      </c>
      <c r="AD9528" s="5">
        <v>1</v>
      </c>
      <c r="AE9528" s="5">
        <v>1</v>
      </c>
      <c r="AF9528" s="5">
        <v>1</v>
      </c>
      <c r="AG9528" s="5">
        <v>1</v>
      </c>
      <c r="AH9528" s="5">
        <v>2</v>
      </c>
      <c r="AI9528" s="5">
        <v>3</v>
      </c>
      <c r="AJ9528" s="5" t="s">
        <v>119</v>
      </c>
      <c r="AK9528" s="5">
        <v>1.02</v>
      </c>
      <c r="AL9528" s="7">
        <v>8.2099999999999993E-6</v>
      </c>
      <c r="AM9528" s="5" t="s">
        <v>76</v>
      </c>
      <c r="AN9528" s="5" t="s">
        <v>37</v>
      </c>
      <c r="AO9528" s="5" t="s">
        <v>84</v>
      </c>
    </row>
    <row r="9529" spans="1:41" x14ac:dyDescent="0.35">
      <c r="A9529" s="5" t="s">
        <v>9654</v>
      </c>
      <c r="B9529" s="6">
        <v>35967</v>
      </c>
      <c r="C9529" s="10">
        <v>22.577291381668946</v>
      </c>
      <c r="D9529" s="5">
        <v>2</v>
      </c>
      <c r="E9529" s="5">
        <v>1</v>
      </c>
      <c r="F9529" s="10">
        <v>17.842163159999998</v>
      </c>
      <c r="G9529" s="10">
        <v>176.4738495</v>
      </c>
      <c r="H9529" s="10">
        <v>55.565883650000004</v>
      </c>
      <c r="I9529" s="10">
        <v>69.998470060000002</v>
      </c>
      <c r="J9529" s="10">
        <v>116.3162694</v>
      </c>
      <c r="K9529" s="10">
        <v>111.06221549999999</v>
      </c>
      <c r="L9529" s="10">
        <v>178.65984850000001</v>
      </c>
      <c r="M9529" s="10">
        <v>117.1626421</v>
      </c>
      <c r="N9529" s="10">
        <v>2.552339334</v>
      </c>
      <c r="O9529" s="10">
        <v>83.413266550000003</v>
      </c>
      <c r="P9529" s="10">
        <v>112.7518994</v>
      </c>
      <c r="Q9529" s="10">
        <v>75.535333129999998</v>
      </c>
      <c r="R9529" s="5">
        <v>1</v>
      </c>
      <c r="S9529" s="5">
        <v>0</v>
      </c>
      <c r="T9529" s="5">
        <v>1</v>
      </c>
      <c r="U9529" s="5">
        <v>0</v>
      </c>
      <c r="V9529" s="5">
        <v>0</v>
      </c>
      <c r="W9529" s="5">
        <v>0</v>
      </c>
      <c r="X9529" s="5">
        <v>1</v>
      </c>
      <c r="Y9529" s="5">
        <v>1</v>
      </c>
      <c r="Z9529" s="5">
        <v>1</v>
      </c>
      <c r="AA9529" s="5">
        <v>2</v>
      </c>
      <c r="AB9529" s="5">
        <v>1</v>
      </c>
      <c r="AC9529" s="5">
        <v>4</v>
      </c>
      <c r="AD9529" s="5">
        <v>1</v>
      </c>
      <c r="AE9529" s="5">
        <v>1</v>
      </c>
      <c r="AF9529" s="5">
        <v>1</v>
      </c>
      <c r="AG9529" s="5">
        <v>1</v>
      </c>
      <c r="AH9529" s="5">
        <v>1</v>
      </c>
      <c r="AI9529" s="5">
        <v>1</v>
      </c>
      <c r="AJ9529" s="5" t="s">
        <v>121</v>
      </c>
      <c r="AK9529" s="5">
        <v>1.02</v>
      </c>
      <c r="AL9529" s="7">
        <v>1.04E-8</v>
      </c>
      <c r="AM9529" s="5" t="s">
        <v>43</v>
      </c>
      <c r="AN9529" s="5" t="s">
        <v>72</v>
      </c>
      <c r="AO9529" s="5" t="s">
        <v>73</v>
      </c>
    </row>
    <row r="9530" spans="1:41" x14ac:dyDescent="0.35">
      <c r="A9530" s="5" t="s">
        <v>9655</v>
      </c>
      <c r="B9530" s="6">
        <v>28056</v>
      </c>
      <c r="C9530" s="10">
        <v>44.221614227086185</v>
      </c>
      <c r="D9530" s="5">
        <v>2</v>
      </c>
      <c r="E9530" s="5">
        <v>1</v>
      </c>
      <c r="F9530" s="10">
        <v>25.12563321</v>
      </c>
      <c r="G9530" s="10">
        <v>172.1747872</v>
      </c>
      <c r="H9530" s="10">
        <v>74.482822440000007</v>
      </c>
      <c r="I9530" s="10">
        <v>64.799461100000002</v>
      </c>
      <c r="J9530" s="10">
        <v>111.72590030000001</v>
      </c>
      <c r="K9530" s="10">
        <v>122.4527118</v>
      </c>
      <c r="L9530" s="10">
        <v>149.75144929999999</v>
      </c>
      <c r="M9530" s="10">
        <v>120.3091115</v>
      </c>
      <c r="N9530" s="10">
        <v>2.310998375</v>
      </c>
      <c r="O9530" s="10">
        <v>93.370258579999998</v>
      </c>
      <c r="P9530" s="10">
        <v>103.8163046</v>
      </c>
      <c r="Q9530" s="10">
        <v>85.559506440000007</v>
      </c>
      <c r="R9530" s="5">
        <v>0</v>
      </c>
      <c r="S9530" s="5">
        <v>1</v>
      </c>
      <c r="T9530" s="5">
        <v>1</v>
      </c>
      <c r="U9530" s="5">
        <v>0</v>
      </c>
      <c r="V9530" s="5">
        <v>0</v>
      </c>
      <c r="W9530" s="5">
        <v>0</v>
      </c>
      <c r="X9530" s="5">
        <v>0</v>
      </c>
      <c r="Y9530" s="5">
        <v>2</v>
      </c>
      <c r="Z9530" s="5">
        <v>1</v>
      </c>
      <c r="AA9530" s="5">
        <v>1</v>
      </c>
      <c r="AB9530" s="5">
        <v>2</v>
      </c>
      <c r="AC9530" s="5">
        <v>4</v>
      </c>
      <c r="AD9530" s="5">
        <v>1</v>
      </c>
      <c r="AE9530" s="5">
        <v>1</v>
      </c>
      <c r="AF9530" s="5">
        <v>1</v>
      </c>
      <c r="AG9530" s="5">
        <v>1</v>
      </c>
      <c r="AH9530" s="5">
        <v>2</v>
      </c>
      <c r="AI9530" s="5">
        <v>3</v>
      </c>
      <c r="AJ9530" s="5" t="s">
        <v>123</v>
      </c>
      <c r="AK9530" s="5">
        <v>2.15</v>
      </c>
      <c r="AL9530" s="7">
        <v>3.7599999999999999E-8</v>
      </c>
      <c r="AM9530" s="5" t="s">
        <v>36</v>
      </c>
      <c r="AN9530" s="5" t="s">
        <v>47</v>
      </c>
      <c r="AO9530" s="5" t="s">
        <v>103</v>
      </c>
    </row>
    <row r="9531" spans="1:41" x14ac:dyDescent="0.35">
      <c r="A9531" s="5" t="s">
        <v>9656</v>
      </c>
      <c r="B9531" s="6">
        <v>36359</v>
      </c>
      <c r="C9531" s="10">
        <v>21.504787961696305</v>
      </c>
      <c r="D9531" s="5">
        <v>2</v>
      </c>
      <c r="E9531" s="5">
        <v>0</v>
      </c>
      <c r="F9531" s="10">
        <v>27.125347600000001</v>
      </c>
      <c r="G9531" s="10">
        <v>166.96089570000001</v>
      </c>
      <c r="H9531" s="10">
        <v>75.614458110000001</v>
      </c>
      <c r="I9531" s="10">
        <v>76.205651079999996</v>
      </c>
      <c r="J9531" s="10">
        <v>87.13224984</v>
      </c>
      <c r="K9531" s="10">
        <v>107.3485986</v>
      </c>
      <c r="L9531" s="10">
        <v>155.80582620000001</v>
      </c>
      <c r="M9531" s="10">
        <v>114.06097269999999</v>
      </c>
      <c r="N9531" s="10">
        <v>2.0445442570000001</v>
      </c>
      <c r="O9531" s="10">
        <v>88.683293410000005</v>
      </c>
      <c r="P9531" s="10">
        <v>112.89856090000001</v>
      </c>
      <c r="Q9531" s="10">
        <v>79.567681539999995</v>
      </c>
      <c r="R9531" s="5">
        <v>0</v>
      </c>
      <c r="S9531" s="5">
        <v>0</v>
      </c>
      <c r="T9531" s="5">
        <v>1</v>
      </c>
      <c r="U9531" s="5">
        <v>0</v>
      </c>
      <c r="V9531" s="5">
        <v>0</v>
      </c>
      <c r="W9531" s="5">
        <v>0</v>
      </c>
      <c r="X9531" s="5">
        <v>0</v>
      </c>
      <c r="Y9531" s="5">
        <v>2</v>
      </c>
      <c r="Z9531" s="5">
        <v>1</v>
      </c>
      <c r="AA9531" s="5">
        <v>1</v>
      </c>
      <c r="AB9531" s="5">
        <v>1</v>
      </c>
      <c r="AC9531" s="5">
        <v>4</v>
      </c>
      <c r="AD9531" s="5">
        <v>1</v>
      </c>
      <c r="AE9531" s="5">
        <v>1</v>
      </c>
      <c r="AF9531" s="5">
        <v>1</v>
      </c>
      <c r="AG9531" s="5">
        <v>1</v>
      </c>
      <c r="AH9531" s="5">
        <v>1</v>
      </c>
      <c r="AI9531" s="5">
        <v>1</v>
      </c>
      <c r="AJ9531" s="5" t="s">
        <v>119</v>
      </c>
      <c r="AK9531" s="5">
        <v>1.02</v>
      </c>
      <c r="AL9531" s="7">
        <v>3.6800000000000001E-7</v>
      </c>
      <c r="AM9531" s="5" t="s">
        <v>36</v>
      </c>
      <c r="AN9531" s="5" t="s">
        <v>53</v>
      </c>
      <c r="AO9531" s="5" t="s">
        <v>107</v>
      </c>
    </row>
    <row r="9532" spans="1:41" x14ac:dyDescent="0.35">
      <c r="A9532" s="5" t="s">
        <v>9657</v>
      </c>
      <c r="B9532" s="6">
        <v>35231</v>
      </c>
      <c r="C9532" s="10">
        <v>24.590971272229822</v>
      </c>
      <c r="D9532" s="5">
        <v>1</v>
      </c>
      <c r="E9532" s="5">
        <v>0</v>
      </c>
      <c r="F9532" s="10">
        <v>24.655832669999999</v>
      </c>
      <c r="G9532" s="10">
        <v>158.13530119999999</v>
      </c>
      <c r="H9532" s="10">
        <v>61.656282300000001</v>
      </c>
      <c r="I9532" s="10">
        <v>72.212515719999999</v>
      </c>
      <c r="J9532" s="10">
        <v>90.753363199999995</v>
      </c>
      <c r="K9532" s="10">
        <v>116.72689560000001</v>
      </c>
      <c r="L9532" s="10">
        <v>179.93503250000001</v>
      </c>
      <c r="M9532" s="10">
        <v>123.8877397</v>
      </c>
      <c r="N9532" s="10">
        <v>2.4917430270000001</v>
      </c>
      <c r="O9532" s="10">
        <v>90.643547670000004</v>
      </c>
      <c r="P9532" s="10">
        <v>107.89066819999999</v>
      </c>
      <c r="Q9532" s="10">
        <v>78.478748960000004</v>
      </c>
      <c r="R9532" s="5">
        <v>0</v>
      </c>
      <c r="S9532" s="5">
        <v>0</v>
      </c>
      <c r="T9532" s="5">
        <v>1</v>
      </c>
      <c r="U9532" s="5">
        <v>0</v>
      </c>
      <c r="V9532" s="5">
        <v>0</v>
      </c>
      <c r="W9532" s="5">
        <v>0</v>
      </c>
      <c r="X9532" s="5">
        <v>0</v>
      </c>
      <c r="Y9532" s="5">
        <v>1</v>
      </c>
      <c r="Z9532" s="5">
        <v>1</v>
      </c>
      <c r="AA9532" s="5">
        <v>2</v>
      </c>
      <c r="AB9532" s="5">
        <v>1</v>
      </c>
      <c r="AC9532" s="5">
        <v>4</v>
      </c>
      <c r="AD9532" s="5">
        <v>1</v>
      </c>
      <c r="AE9532" s="5">
        <v>1</v>
      </c>
      <c r="AF9532" s="5">
        <v>1</v>
      </c>
      <c r="AG9532" s="5">
        <v>1</v>
      </c>
      <c r="AH9532" s="5">
        <v>1</v>
      </c>
      <c r="AI9532" s="5">
        <v>1</v>
      </c>
      <c r="AJ9532" s="5" t="s">
        <v>35</v>
      </c>
      <c r="AK9532" s="5">
        <v>2.19</v>
      </c>
      <c r="AL9532" s="7">
        <v>2.6800000000000002E-7</v>
      </c>
      <c r="AM9532" s="5" t="s">
        <v>43</v>
      </c>
      <c r="AN9532" s="5" t="s">
        <v>79</v>
      </c>
      <c r="AO9532" s="5" t="s">
        <v>80</v>
      </c>
    </row>
    <row r="9533" spans="1:41" x14ac:dyDescent="0.35">
      <c r="A9533" s="5" t="s">
        <v>9658</v>
      </c>
      <c r="B9533" s="6">
        <v>29076</v>
      </c>
      <c r="C9533" s="10">
        <v>41.430916552667576</v>
      </c>
      <c r="D9533" s="5">
        <v>1</v>
      </c>
      <c r="E9533" s="5">
        <v>3</v>
      </c>
      <c r="F9533" s="10">
        <v>21.884574570000002</v>
      </c>
      <c r="G9533" s="10">
        <v>164.19577870000001</v>
      </c>
      <c r="H9533" s="10">
        <v>59.00136835</v>
      </c>
      <c r="I9533" s="10">
        <v>60.085438089999997</v>
      </c>
      <c r="J9533" s="10">
        <v>75.005102559999997</v>
      </c>
      <c r="K9533" s="10">
        <v>121.1031641</v>
      </c>
      <c r="L9533" s="10">
        <v>144.40880559999999</v>
      </c>
      <c r="M9533" s="10">
        <v>120.5926621</v>
      </c>
      <c r="N9533" s="10">
        <v>2.403391074</v>
      </c>
      <c r="O9533" s="10">
        <v>87.553695649999995</v>
      </c>
      <c r="P9533" s="10">
        <v>113.4756957</v>
      </c>
      <c r="Q9533" s="10">
        <v>85.133343749999995</v>
      </c>
      <c r="R9533" s="5">
        <v>1</v>
      </c>
      <c r="S9533" s="5">
        <v>0</v>
      </c>
      <c r="T9533" s="5">
        <v>1</v>
      </c>
      <c r="U9533" s="5">
        <v>1</v>
      </c>
      <c r="V9533" s="5">
        <v>0</v>
      </c>
      <c r="W9533" s="5">
        <v>0</v>
      </c>
      <c r="X9533" s="5">
        <v>0</v>
      </c>
      <c r="Y9533" s="5">
        <v>1</v>
      </c>
      <c r="Z9533" s="5">
        <v>1</v>
      </c>
      <c r="AA9533" s="5">
        <v>1</v>
      </c>
      <c r="AB9533" s="5">
        <v>2</v>
      </c>
      <c r="AC9533" s="5">
        <v>4</v>
      </c>
      <c r="AD9533" s="5">
        <v>1</v>
      </c>
      <c r="AE9533" s="5">
        <v>1</v>
      </c>
      <c r="AF9533" s="5">
        <v>1</v>
      </c>
      <c r="AG9533" s="5">
        <v>1</v>
      </c>
      <c r="AH9533" s="5">
        <v>2</v>
      </c>
      <c r="AI9533" s="5">
        <v>3</v>
      </c>
      <c r="AJ9533" s="5" t="s">
        <v>122</v>
      </c>
      <c r="AK9533" s="5">
        <v>2.19</v>
      </c>
      <c r="AL9533" s="7">
        <v>2.3899999999999999E-8</v>
      </c>
      <c r="AM9533" s="5" t="s">
        <v>49</v>
      </c>
      <c r="AN9533" s="5" t="s">
        <v>47</v>
      </c>
      <c r="AO9533" s="5" t="s">
        <v>93</v>
      </c>
    </row>
    <row r="9534" spans="1:41" x14ac:dyDescent="0.35">
      <c r="A9534" s="5" t="s">
        <v>9659</v>
      </c>
      <c r="B9534" s="6">
        <v>23653</v>
      </c>
      <c r="C9534" s="10">
        <v>56.268125854993158</v>
      </c>
      <c r="D9534" s="5">
        <v>1</v>
      </c>
      <c r="E9534" s="5">
        <v>3</v>
      </c>
      <c r="F9534" s="10">
        <v>24.378461999999999</v>
      </c>
      <c r="G9534" s="10">
        <v>165.98355290000001</v>
      </c>
      <c r="H9534" s="10">
        <v>67.163978799999995</v>
      </c>
      <c r="I9534" s="10">
        <v>61.735973489999999</v>
      </c>
      <c r="J9534" s="10">
        <v>75.286491429999998</v>
      </c>
      <c r="K9534" s="10">
        <v>115.74520219999999</v>
      </c>
      <c r="L9534" s="10">
        <v>147.45892119999999</v>
      </c>
      <c r="M9534" s="10">
        <v>119.2193139</v>
      </c>
      <c r="N9534" s="10">
        <v>2.3885412800000001</v>
      </c>
      <c r="O9534" s="10">
        <v>89.496076740000007</v>
      </c>
      <c r="P9534" s="10">
        <v>108.6453415</v>
      </c>
      <c r="Q9534" s="10">
        <v>81.822388900000007</v>
      </c>
      <c r="R9534" s="5">
        <v>1</v>
      </c>
      <c r="S9534" s="5">
        <v>0</v>
      </c>
      <c r="T9534" s="5">
        <v>1</v>
      </c>
      <c r="U9534" s="5">
        <v>0</v>
      </c>
      <c r="V9534" s="5">
        <v>0</v>
      </c>
      <c r="W9534" s="5">
        <v>0</v>
      </c>
      <c r="X9534" s="5">
        <v>0</v>
      </c>
      <c r="Y9534" s="5">
        <v>1</v>
      </c>
      <c r="Z9534" s="5">
        <v>1</v>
      </c>
      <c r="AA9534" s="5">
        <v>1</v>
      </c>
      <c r="AB9534" s="5">
        <v>2</v>
      </c>
      <c r="AC9534" s="5">
        <v>4</v>
      </c>
      <c r="AD9534" s="5">
        <v>1</v>
      </c>
      <c r="AE9534" s="5">
        <v>1</v>
      </c>
      <c r="AF9534" s="5">
        <v>1</v>
      </c>
      <c r="AG9534" s="5">
        <v>1</v>
      </c>
      <c r="AH9534" s="5">
        <v>2</v>
      </c>
      <c r="AI9534" s="5">
        <v>3</v>
      </c>
      <c r="AJ9534" s="5" t="s">
        <v>122</v>
      </c>
      <c r="AK9534" s="5">
        <v>3.36</v>
      </c>
      <c r="AL9534" s="7">
        <v>8.1500000000000002E-9</v>
      </c>
      <c r="AM9534" s="5" t="s">
        <v>63</v>
      </c>
      <c r="AN9534" s="5" t="s">
        <v>64</v>
      </c>
      <c r="AO9534" s="5" t="s">
        <v>97</v>
      </c>
    </row>
    <row r="9535" spans="1:41" x14ac:dyDescent="0.35">
      <c r="A9535" s="5" t="s">
        <v>9660</v>
      </c>
      <c r="B9535" s="6">
        <v>31347</v>
      </c>
      <c r="C9535" s="10">
        <v>35.217510259917923</v>
      </c>
      <c r="D9535" s="5">
        <v>2</v>
      </c>
      <c r="E9535" s="5">
        <v>1</v>
      </c>
      <c r="F9535" s="10">
        <v>26.66506523</v>
      </c>
      <c r="G9535" s="10">
        <v>170.54293989999999</v>
      </c>
      <c r="H9535" s="10">
        <v>77.555060479999995</v>
      </c>
      <c r="I9535" s="10">
        <v>74.559150299999999</v>
      </c>
      <c r="J9535" s="10">
        <v>118.46114059999999</v>
      </c>
      <c r="K9535" s="10">
        <v>102.502225</v>
      </c>
      <c r="L9535" s="10">
        <v>167.93047319999999</v>
      </c>
      <c r="M9535" s="10">
        <v>120.5909377</v>
      </c>
      <c r="N9535" s="10">
        <v>2.2523120570000001</v>
      </c>
      <c r="O9535" s="10">
        <v>91.642180449999998</v>
      </c>
      <c r="P9535" s="10">
        <v>108.3168445</v>
      </c>
      <c r="Q9535" s="10">
        <v>86.458044509999993</v>
      </c>
      <c r="R9535" s="5">
        <v>1</v>
      </c>
      <c r="S9535" s="5">
        <v>0</v>
      </c>
      <c r="T9535" s="5">
        <v>1</v>
      </c>
      <c r="U9535" s="5">
        <v>0</v>
      </c>
      <c r="V9535" s="5">
        <v>0</v>
      </c>
      <c r="W9535" s="5">
        <v>0</v>
      </c>
      <c r="X9535" s="5">
        <v>1</v>
      </c>
      <c r="Y9535" s="5">
        <v>2</v>
      </c>
      <c r="Z9535" s="5">
        <v>1</v>
      </c>
      <c r="AA9535" s="5">
        <v>2</v>
      </c>
      <c r="AB9535" s="5">
        <v>1</v>
      </c>
      <c r="AC9535" s="5">
        <v>4</v>
      </c>
      <c r="AD9535" s="5">
        <v>1</v>
      </c>
      <c r="AE9535" s="5">
        <v>1</v>
      </c>
      <c r="AF9535" s="5">
        <v>1</v>
      </c>
      <c r="AG9535" s="5">
        <v>1</v>
      </c>
      <c r="AH9535" s="5">
        <v>2</v>
      </c>
      <c r="AI9535" s="5">
        <v>3</v>
      </c>
      <c r="AJ9535" s="5" t="s">
        <v>121</v>
      </c>
      <c r="AK9535" s="5">
        <v>1.02</v>
      </c>
      <c r="AL9535" s="7">
        <v>7.3700000000000002E-5</v>
      </c>
      <c r="AM9535" s="5" t="s">
        <v>36</v>
      </c>
      <c r="AN9535" s="5" t="s">
        <v>68</v>
      </c>
      <c r="AO9535" s="5" t="s">
        <v>69</v>
      </c>
    </row>
    <row r="9536" spans="1:41" x14ac:dyDescent="0.35">
      <c r="A9536" s="5" t="s">
        <v>9661</v>
      </c>
      <c r="B9536" s="6">
        <v>32531</v>
      </c>
      <c r="C9536" s="10">
        <v>31.978112175102599</v>
      </c>
      <c r="D9536" s="5">
        <v>2</v>
      </c>
      <c r="E9536" s="5">
        <v>0</v>
      </c>
      <c r="F9536" s="10">
        <v>25.33811897</v>
      </c>
      <c r="G9536" s="10">
        <v>172.8552885</v>
      </c>
      <c r="H9536" s="10">
        <v>75.707640900000001</v>
      </c>
      <c r="I9536" s="10">
        <v>75.361095050000003</v>
      </c>
      <c r="J9536" s="10">
        <v>88.898833030000006</v>
      </c>
      <c r="K9536" s="10">
        <v>111.49518329999999</v>
      </c>
      <c r="L9536" s="10">
        <v>148.0368632</v>
      </c>
      <c r="M9536" s="10">
        <v>118.8385947</v>
      </c>
      <c r="N9536" s="10">
        <v>1.9643671979999999</v>
      </c>
      <c r="O9536" s="10">
        <v>88.104006429999998</v>
      </c>
      <c r="P9536" s="10">
        <v>107.6401424</v>
      </c>
      <c r="Q9536" s="10">
        <v>77.285553340000007</v>
      </c>
      <c r="R9536" s="5">
        <v>0</v>
      </c>
      <c r="S9536" s="5">
        <v>0</v>
      </c>
      <c r="T9536" s="5">
        <v>0</v>
      </c>
      <c r="U9536" s="5">
        <v>0</v>
      </c>
      <c r="V9536" s="5">
        <v>0</v>
      </c>
      <c r="W9536" s="5">
        <v>0</v>
      </c>
      <c r="X9536" s="5">
        <v>0</v>
      </c>
      <c r="Y9536" s="5">
        <v>2</v>
      </c>
      <c r="Z9536" s="5">
        <v>1</v>
      </c>
      <c r="AA9536" s="5">
        <v>1</v>
      </c>
      <c r="AB9536" s="5">
        <v>1</v>
      </c>
      <c r="AC9536" s="5">
        <v>4</v>
      </c>
      <c r="AD9536" s="5">
        <v>1</v>
      </c>
      <c r="AE9536" s="5">
        <v>1</v>
      </c>
      <c r="AF9536" s="5">
        <v>1</v>
      </c>
      <c r="AG9536" s="5">
        <v>1</v>
      </c>
      <c r="AH9536" s="5">
        <v>1</v>
      </c>
      <c r="AI9536" s="5">
        <v>1</v>
      </c>
      <c r="AJ9536" s="5" t="s">
        <v>119</v>
      </c>
      <c r="AK9536" s="5">
        <v>1.02</v>
      </c>
      <c r="AL9536" s="7">
        <v>9.6300000000000009E-10</v>
      </c>
      <c r="AM9536" s="5" t="s">
        <v>36</v>
      </c>
      <c r="AN9536" s="5" t="s">
        <v>53</v>
      </c>
      <c r="AO9536" s="5" t="s">
        <v>54</v>
      </c>
    </row>
    <row r="9537" spans="1:41" x14ac:dyDescent="0.35">
      <c r="A9537" s="5" t="s">
        <v>9662</v>
      </c>
      <c r="B9537" s="6">
        <v>32694</v>
      </c>
      <c r="C9537" s="10">
        <v>31.532147742818058</v>
      </c>
      <c r="D9537" s="5">
        <v>1</v>
      </c>
      <c r="E9537" s="5">
        <v>0</v>
      </c>
      <c r="F9537" s="10">
        <v>25.136725630000001</v>
      </c>
      <c r="G9537" s="10">
        <v>162.7884507</v>
      </c>
      <c r="H9537" s="10">
        <v>66.612523210000006</v>
      </c>
      <c r="I9537" s="10">
        <v>65.518672249999995</v>
      </c>
      <c r="J9537" s="10">
        <v>93.890448969999994</v>
      </c>
      <c r="K9537" s="10">
        <v>111.7714598</v>
      </c>
      <c r="L9537" s="10">
        <v>141.4350752</v>
      </c>
      <c r="M9537" s="10">
        <v>115.28175899999999</v>
      </c>
      <c r="N9537" s="10">
        <v>2.1586987390000001</v>
      </c>
      <c r="O9537" s="10">
        <v>85.391578679999995</v>
      </c>
      <c r="P9537" s="10">
        <v>104.6072667</v>
      </c>
      <c r="Q9537" s="10">
        <v>81.309330919999994</v>
      </c>
      <c r="R9537" s="5">
        <v>0</v>
      </c>
      <c r="S9537" s="5">
        <v>1</v>
      </c>
      <c r="T9537" s="5">
        <v>0</v>
      </c>
      <c r="U9537" s="5">
        <v>1</v>
      </c>
      <c r="V9537" s="5">
        <v>0</v>
      </c>
      <c r="W9537" s="5">
        <v>0</v>
      </c>
      <c r="X9537" s="5">
        <v>0</v>
      </c>
      <c r="Y9537" s="5">
        <v>2</v>
      </c>
      <c r="Z9537" s="5">
        <v>1</v>
      </c>
      <c r="AA9537" s="5">
        <v>1</v>
      </c>
      <c r="AB9537" s="5">
        <v>1</v>
      </c>
      <c r="AC9537" s="5">
        <v>4</v>
      </c>
      <c r="AD9537" s="5">
        <v>1</v>
      </c>
      <c r="AE9537" s="5">
        <v>1</v>
      </c>
      <c r="AF9537" s="5">
        <v>1</v>
      </c>
      <c r="AG9537" s="5">
        <v>1</v>
      </c>
      <c r="AH9537" s="5">
        <v>2</v>
      </c>
      <c r="AI9537" s="5">
        <v>3</v>
      </c>
      <c r="AJ9537" s="5" t="s">
        <v>120</v>
      </c>
      <c r="AK9537" s="5">
        <v>2.19</v>
      </c>
      <c r="AL9537" s="7">
        <v>1.0999999999999999E-8</v>
      </c>
      <c r="AM9537" s="5" t="s">
        <v>36</v>
      </c>
      <c r="AN9537" s="5" t="s">
        <v>39</v>
      </c>
      <c r="AO9537" s="5" t="s">
        <v>61</v>
      </c>
    </row>
    <row r="9538" spans="1:41" x14ac:dyDescent="0.35">
      <c r="A9538" s="5" t="s">
        <v>9663</v>
      </c>
      <c r="B9538" s="6">
        <v>31255</v>
      </c>
      <c r="C9538" s="10">
        <v>35.469220246238031</v>
      </c>
      <c r="D9538" s="5">
        <v>1</v>
      </c>
      <c r="E9538" s="5">
        <v>0</v>
      </c>
      <c r="F9538" s="10">
        <v>29.048018670000001</v>
      </c>
      <c r="G9538" s="10">
        <v>169.5027657</v>
      </c>
      <c r="H9538" s="10">
        <v>83.458407300000005</v>
      </c>
      <c r="I9538" s="10">
        <v>38.037834429999997</v>
      </c>
      <c r="J9538" s="10">
        <v>195.92677370000001</v>
      </c>
      <c r="K9538" s="10">
        <v>134.9654128</v>
      </c>
      <c r="L9538" s="10">
        <v>286.33374420000001</v>
      </c>
      <c r="M9538" s="10">
        <v>463.82206300000001</v>
      </c>
      <c r="N9538" s="10">
        <v>7.5276037269999998</v>
      </c>
      <c r="O9538" s="10">
        <v>109.8222303</v>
      </c>
      <c r="P9538" s="10">
        <v>120.4861398</v>
      </c>
      <c r="Q9538" s="10">
        <v>94.349279769999995</v>
      </c>
      <c r="R9538" s="5">
        <v>1</v>
      </c>
      <c r="S9538" s="5">
        <v>1</v>
      </c>
      <c r="T9538" s="5">
        <v>1</v>
      </c>
      <c r="U9538" s="5">
        <v>0</v>
      </c>
      <c r="V9538" s="5">
        <v>0</v>
      </c>
      <c r="W9538" s="5">
        <v>0</v>
      </c>
      <c r="X9538" s="5">
        <v>1</v>
      </c>
      <c r="Y9538" s="5">
        <v>2</v>
      </c>
      <c r="Z9538" s="5">
        <v>2</v>
      </c>
      <c r="AA9538" s="5">
        <v>3</v>
      </c>
      <c r="AB9538" s="5">
        <v>4</v>
      </c>
      <c r="AC9538" s="5">
        <v>3</v>
      </c>
      <c r="AD9538" s="5">
        <v>4</v>
      </c>
      <c r="AE9538" s="5">
        <v>3</v>
      </c>
      <c r="AF9538" s="5">
        <v>4</v>
      </c>
      <c r="AG9538" s="5">
        <v>2</v>
      </c>
      <c r="AH9538" s="5">
        <v>3</v>
      </c>
      <c r="AI9538" s="5">
        <v>3</v>
      </c>
      <c r="AJ9538" s="5" t="s">
        <v>126</v>
      </c>
      <c r="AK9538" s="5">
        <v>2.19</v>
      </c>
      <c r="AL9538" s="5">
        <v>0.92554541599999995</v>
      </c>
      <c r="AM9538" s="5" t="s">
        <v>36</v>
      </c>
      <c r="AN9538" s="5" t="s">
        <v>39</v>
      </c>
      <c r="AO9538" s="5" t="s">
        <v>61</v>
      </c>
    </row>
    <row r="9539" spans="1:41" x14ac:dyDescent="0.35">
      <c r="A9539" s="5" t="s">
        <v>9664</v>
      </c>
      <c r="B9539" s="6">
        <v>32282</v>
      </c>
      <c r="C9539" s="10">
        <v>32.659370725034201</v>
      </c>
      <c r="D9539" s="5">
        <v>2</v>
      </c>
      <c r="E9539" s="5">
        <v>1</v>
      </c>
      <c r="F9539" s="10">
        <v>25.706608200000002</v>
      </c>
      <c r="G9539" s="10">
        <v>167.60923500000001</v>
      </c>
      <c r="H9539" s="10">
        <v>72.217203369999993</v>
      </c>
      <c r="I9539" s="10">
        <v>71.371047290000007</v>
      </c>
      <c r="J9539" s="10">
        <v>108.5086891</v>
      </c>
      <c r="K9539" s="10">
        <v>108.2957578</v>
      </c>
      <c r="L9539" s="10">
        <v>173.1199708</v>
      </c>
      <c r="M9539" s="10">
        <v>120.1810673</v>
      </c>
      <c r="N9539" s="10">
        <v>2.4256330450000001</v>
      </c>
      <c r="O9539" s="10">
        <v>89.586281099999994</v>
      </c>
      <c r="P9539" s="10">
        <v>108.07330380000001</v>
      </c>
      <c r="Q9539" s="10">
        <v>78.154649210000002</v>
      </c>
      <c r="R9539" s="5">
        <v>1</v>
      </c>
      <c r="S9539" s="5">
        <v>0</v>
      </c>
      <c r="T9539" s="5">
        <v>0</v>
      </c>
      <c r="U9539" s="5">
        <v>0</v>
      </c>
      <c r="V9539" s="5">
        <v>0</v>
      </c>
      <c r="W9539" s="5">
        <v>0</v>
      </c>
      <c r="X9539" s="5">
        <v>1</v>
      </c>
      <c r="Y9539" s="5">
        <v>2</v>
      </c>
      <c r="Z9539" s="5">
        <v>1</v>
      </c>
      <c r="AA9539" s="5">
        <v>2</v>
      </c>
      <c r="AB9539" s="5">
        <v>1</v>
      </c>
      <c r="AC9539" s="5">
        <v>4</v>
      </c>
      <c r="AD9539" s="5">
        <v>1</v>
      </c>
      <c r="AE9539" s="5">
        <v>1</v>
      </c>
      <c r="AF9539" s="5">
        <v>1</v>
      </c>
      <c r="AG9539" s="5">
        <v>1</v>
      </c>
      <c r="AH9539" s="5">
        <v>1</v>
      </c>
      <c r="AI9539" s="5">
        <v>1</v>
      </c>
      <c r="AJ9539" s="5" t="s">
        <v>121</v>
      </c>
      <c r="AK9539" s="5">
        <v>1.02</v>
      </c>
      <c r="AL9539" s="7">
        <v>8.1699999999999997E-7</v>
      </c>
      <c r="AM9539" s="5" t="s">
        <v>36</v>
      </c>
      <c r="AN9539" s="5" t="s">
        <v>86</v>
      </c>
      <c r="AO9539" s="5" t="s">
        <v>110</v>
      </c>
    </row>
    <row r="9540" spans="1:41" x14ac:dyDescent="0.35">
      <c r="A9540" s="5" t="s">
        <v>9665</v>
      </c>
      <c r="B9540" s="6">
        <v>35198</v>
      </c>
      <c r="C9540" s="10">
        <v>24.681258549931602</v>
      </c>
      <c r="D9540" s="5">
        <v>2</v>
      </c>
      <c r="E9540" s="5">
        <v>0</v>
      </c>
      <c r="F9540" s="10">
        <v>23.051785580000001</v>
      </c>
      <c r="G9540" s="10">
        <v>161.4736126</v>
      </c>
      <c r="H9540" s="10">
        <v>60.104597740000003</v>
      </c>
      <c r="I9540" s="10">
        <v>73.896759520000003</v>
      </c>
      <c r="J9540" s="10">
        <v>89.515859460000001</v>
      </c>
      <c r="K9540" s="10">
        <v>107.49052690000001</v>
      </c>
      <c r="L9540" s="10">
        <v>159.9443704</v>
      </c>
      <c r="M9540" s="10">
        <v>125.0452004</v>
      </c>
      <c r="N9540" s="10">
        <v>2.1644300969999999</v>
      </c>
      <c r="O9540" s="10">
        <v>89.045712390000006</v>
      </c>
      <c r="P9540" s="10">
        <v>107.6355404</v>
      </c>
      <c r="Q9540" s="10">
        <v>80.45731868</v>
      </c>
      <c r="R9540" s="5">
        <v>0</v>
      </c>
      <c r="S9540" s="5">
        <v>0</v>
      </c>
      <c r="T9540" s="5">
        <v>1</v>
      </c>
      <c r="U9540" s="5">
        <v>0</v>
      </c>
      <c r="V9540" s="5">
        <v>0</v>
      </c>
      <c r="W9540" s="5">
        <v>1</v>
      </c>
      <c r="X9540" s="5">
        <v>0</v>
      </c>
      <c r="Y9540" s="5">
        <v>1</v>
      </c>
      <c r="Z9540" s="5">
        <v>1</v>
      </c>
      <c r="AA9540" s="5">
        <v>1</v>
      </c>
      <c r="AB9540" s="5">
        <v>1</v>
      </c>
      <c r="AC9540" s="5">
        <v>4</v>
      </c>
      <c r="AD9540" s="5">
        <v>1</v>
      </c>
      <c r="AE9540" s="5">
        <v>1</v>
      </c>
      <c r="AF9540" s="5">
        <v>1</v>
      </c>
      <c r="AG9540" s="5">
        <v>1</v>
      </c>
      <c r="AH9540" s="5">
        <v>2</v>
      </c>
      <c r="AI9540" s="5">
        <v>3</v>
      </c>
      <c r="AJ9540" s="5" t="s">
        <v>119</v>
      </c>
      <c r="AK9540" s="5">
        <v>1.02</v>
      </c>
      <c r="AL9540" s="7">
        <v>9.0999999999999994E-8</v>
      </c>
      <c r="AM9540" s="5" t="s">
        <v>36</v>
      </c>
      <c r="AN9540" s="5" t="s">
        <v>57</v>
      </c>
      <c r="AO9540" s="5" t="s">
        <v>59</v>
      </c>
    </row>
    <row r="9541" spans="1:41" x14ac:dyDescent="0.35">
      <c r="A9541" s="5" t="s">
        <v>9666</v>
      </c>
      <c r="B9541" s="6">
        <v>33211</v>
      </c>
      <c r="C9541" s="10">
        <v>30.117647058823529</v>
      </c>
      <c r="D9541" s="5">
        <v>1</v>
      </c>
      <c r="E9541" s="5">
        <v>0</v>
      </c>
      <c r="F9541" s="10">
        <v>33.923423149999998</v>
      </c>
      <c r="G9541" s="10">
        <v>169.15373589999999</v>
      </c>
      <c r="H9541" s="10">
        <v>97.065044369999995</v>
      </c>
      <c r="I9541" s="10">
        <v>37.064836450000001</v>
      </c>
      <c r="J9541" s="10">
        <v>195.99503609999999</v>
      </c>
      <c r="K9541" s="10">
        <v>125.6372161</v>
      </c>
      <c r="L9541" s="10">
        <v>279.36084790000001</v>
      </c>
      <c r="M9541" s="10">
        <v>474.5796411</v>
      </c>
      <c r="N9541" s="10">
        <v>7.5370856760000002</v>
      </c>
      <c r="O9541" s="10">
        <v>104.64568149999999</v>
      </c>
      <c r="P9541" s="10">
        <v>123.5453438</v>
      </c>
      <c r="Q9541" s="10">
        <v>95.33671305</v>
      </c>
      <c r="R9541" s="5">
        <v>0</v>
      </c>
      <c r="S9541" s="5">
        <v>1</v>
      </c>
      <c r="T9541" s="5">
        <v>1</v>
      </c>
      <c r="U9541" s="5">
        <v>0</v>
      </c>
      <c r="V9541" s="5">
        <v>1</v>
      </c>
      <c r="W9541" s="5">
        <v>1</v>
      </c>
      <c r="X9541" s="5">
        <v>1</v>
      </c>
      <c r="Y9541" s="5">
        <v>3</v>
      </c>
      <c r="Z9541" s="5">
        <v>2</v>
      </c>
      <c r="AA9541" s="5">
        <v>3</v>
      </c>
      <c r="AB9541" s="5">
        <v>4</v>
      </c>
      <c r="AC9541" s="5">
        <v>4</v>
      </c>
      <c r="AD9541" s="5">
        <v>4</v>
      </c>
      <c r="AE9541" s="5">
        <v>3</v>
      </c>
      <c r="AF9541" s="5">
        <v>4</v>
      </c>
      <c r="AG9541" s="5">
        <v>2</v>
      </c>
      <c r="AH9541" s="5">
        <v>4</v>
      </c>
      <c r="AI9541" s="5">
        <v>3</v>
      </c>
      <c r="AJ9541" s="5" t="s">
        <v>124</v>
      </c>
      <c r="AK9541" s="5">
        <v>2.19</v>
      </c>
      <c r="AL9541" s="5">
        <v>0.99643634400000003</v>
      </c>
      <c r="AM9541" s="5" t="s">
        <v>43</v>
      </c>
      <c r="AN9541" s="5" t="s">
        <v>72</v>
      </c>
      <c r="AO9541" s="5" t="s">
        <v>92</v>
      </c>
    </row>
    <row r="9542" spans="1:41" x14ac:dyDescent="0.35">
      <c r="A9542" s="5" t="s">
        <v>9667</v>
      </c>
      <c r="B9542" s="6">
        <v>32394</v>
      </c>
      <c r="C9542" s="10">
        <v>32.352941176470587</v>
      </c>
      <c r="D9542" s="5">
        <v>2</v>
      </c>
      <c r="E9542" s="5">
        <v>0</v>
      </c>
      <c r="F9542" s="10">
        <v>32.000991569999996</v>
      </c>
      <c r="G9542" s="10">
        <v>165.9613086</v>
      </c>
      <c r="H9542" s="10">
        <v>88.140830100000002</v>
      </c>
      <c r="I9542" s="10">
        <v>42.579101270000002</v>
      </c>
      <c r="J9542" s="10">
        <v>199.9600069</v>
      </c>
      <c r="K9542" s="10">
        <v>142.0304592</v>
      </c>
      <c r="L9542" s="10">
        <v>301.33374900000001</v>
      </c>
      <c r="M9542" s="10">
        <v>466.70782259999999</v>
      </c>
      <c r="N9542" s="10">
        <v>7.0770340389999999</v>
      </c>
      <c r="O9542" s="10">
        <v>111.706784</v>
      </c>
      <c r="P9542" s="10">
        <v>129.55775159999999</v>
      </c>
      <c r="Q9542" s="10">
        <v>87.482680400000007</v>
      </c>
      <c r="R9542" s="5">
        <v>1</v>
      </c>
      <c r="S9542" s="5">
        <v>1</v>
      </c>
      <c r="T9542" s="5">
        <v>0</v>
      </c>
      <c r="U9542" s="5">
        <v>1</v>
      </c>
      <c r="V9542" s="5">
        <v>0</v>
      </c>
      <c r="W9542" s="5">
        <v>0</v>
      </c>
      <c r="X9542" s="5">
        <v>1</v>
      </c>
      <c r="Y9542" s="5">
        <v>3</v>
      </c>
      <c r="Z9542" s="5">
        <v>3</v>
      </c>
      <c r="AA9542" s="5">
        <v>4</v>
      </c>
      <c r="AB9542" s="5">
        <v>3</v>
      </c>
      <c r="AC9542" s="5">
        <v>3</v>
      </c>
      <c r="AD9542" s="5">
        <v>4</v>
      </c>
      <c r="AE9542" s="5">
        <v>3</v>
      </c>
      <c r="AF9542" s="5">
        <v>4</v>
      </c>
      <c r="AG9542" s="5">
        <v>3</v>
      </c>
      <c r="AH9542" s="5">
        <v>2</v>
      </c>
      <c r="AI9542" s="5">
        <v>3</v>
      </c>
      <c r="AJ9542" s="5" t="s">
        <v>127</v>
      </c>
      <c r="AK9542" s="5">
        <v>1.02</v>
      </c>
      <c r="AL9542" s="5">
        <v>0.95415709400000004</v>
      </c>
      <c r="AM9542" s="5" t="s">
        <v>43</v>
      </c>
      <c r="AN9542" s="5" t="s">
        <v>72</v>
      </c>
      <c r="AO9542" s="5" t="s">
        <v>89</v>
      </c>
    </row>
    <row r="9543" spans="1:41" x14ac:dyDescent="0.35">
      <c r="A9543" s="5" t="s">
        <v>9668</v>
      </c>
      <c r="B9543" s="6">
        <v>28618</v>
      </c>
      <c r="C9543" s="10">
        <v>42.683994528043776</v>
      </c>
      <c r="D9543" s="5">
        <v>2</v>
      </c>
      <c r="E9543" s="5">
        <v>1</v>
      </c>
      <c r="F9543" s="10">
        <v>19.421565390000001</v>
      </c>
      <c r="G9543" s="10">
        <v>172.0098366</v>
      </c>
      <c r="H9543" s="10">
        <v>57.463331080000003</v>
      </c>
      <c r="I9543" s="10">
        <v>64.355681829999995</v>
      </c>
      <c r="J9543" s="10">
        <v>117.2225744</v>
      </c>
      <c r="K9543" s="10">
        <v>125.7868696</v>
      </c>
      <c r="L9543" s="10">
        <v>148.84986799999999</v>
      </c>
      <c r="M9543" s="10">
        <v>119.31198019999999</v>
      </c>
      <c r="N9543" s="10">
        <v>2.3129250400000001</v>
      </c>
      <c r="O9543" s="10">
        <v>90.853275980000006</v>
      </c>
      <c r="P9543" s="10">
        <v>106.1880096</v>
      </c>
      <c r="Q9543" s="10">
        <v>80.240093970000004</v>
      </c>
      <c r="R9543" s="5">
        <v>1</v>
      </c>
      <c r="S9543" s="5">
        <v>1</v>
      </c>
      <c r="T9543" s="5">
        <v>1</v>
      </c>
      <c r="U9543" s="5">
        <v>0</v>
      </c>
      <c r="V9543" s="5">
        <v>0</v>
      </c>
      <c r="W9543" s="5">
        <v>1</v>
      </c>
      <c r="X9543" s="5">
        <v>0</v>
      </c>
      <c r="Y9543" s="5">
        <v>1</v>
      </c>
      <c r="Z9543" s="5">
        <v>1</v>
      </c>
      <c r="AA9543" s="5">
        <v>1</v>
      </c>
      <c r="AB9543" s="5">
        <v>2</v>
      </c>
      <c r="AC9543" s="5">
        <v>4</v>
      </c>
      <c r="AD9543" s="5">
        <v>1</v>
      </c>
      <c r="AE9543" s="5">
        <v>1</v>
      </c>
      <c r="AF9543" s="5">
        <v>1</v>
      </c>
      <c r="AG9543" s="5">
        <v>1</v>
      </c>
      <c r="AH9543" s="5">
        <v>2</v>
      </c>
      <c r="AI9543" s="5">
        <v>3</v>
      </c>
      <c r="AJ9543" s="5" t="s">
        <v>123</v>
      </c>
      <c r="AK9543" s="5">
        <v>1.02</v>
      </c>
      <c r="AL9543" s="7">
        <v>2.6500000000000002E-10</v>
      </c>
      <c r="AM9543" s="5" t="s">
        <v>36</v>
      </c>
      <c r="AN9543" s="5" t="s">
        <v>39</v>
      </c>
      <c r="AO9543" s="5" t="s">
        <v>116</v>
      </c>
    </row>
    <row r="9544" spans="1:41" x14ac:dyDescent="0.35">
      <c r="A9544" s="5" t="s">
        <v>9669</v>
      </c>
      <c r="B9544" s="6">
        <v>26592</v>
      </c>
      <c r="C9544" s="10">
        <v>48.227086183310533</v>
      </c>
      <c r="D9544" s="5">
        <v>1</v>
      </c>
      <c r="E9544" s="5">
        <v>0</v>
      </c>
      <c r="F9544" s="10">
        <v>20.410019779999999</v>
      </c>
      <c r="G9544" s="10">
        <v>155.56808559999999</v>
      </c>
      <c r="H9544" s="10">
        <v>49.395164970000003</v>
      </c>
      <c r="I9544" s="10">
        <v>62.099538189999997</v>
      </c>
      <c r="J9544" s="10">
        <v>74.846236039999994</v>
      </c>
      <c r="K9544" s="10">
        <v>116.4582666</v>
      </c>
      <c r="L9544" s="10">
        <v>147.3614839</v>
      </c>
      <c r="M9544" s="10">
        <v>115.2015203</v>
      </c>
      <c r="N9544" s="10">
        <v>2.3729884010000002</v>
      </c>
      <c r="O9544" s="10">
        <v>95.803441489999997</v>
      </c>
      <c r="P9544" s="10">
        <v>107.33049200000001</v>
      </c>
      <c r="Q9544" s="10">
        <v>79.272551840000006</v>
      </c>
      <c r="R9544" s="5">
        <v>0</v>
      </c>
      <c r="S9544" s="5">
        <v>0</v>
      </c>
      <c r="T9544" s="5">
        <v>1</v>
      </c>
      <c r="U9544" s="5">
        <v>0</v>
      </c>
      <c r="V9544" s="5">
        <v>0</v>
      </c>
      <c r="W9544" s="5">
        <v>0</v>
      </c>
      <c r="X9544" s="5">
        <v>0</v>
      </c>
      <c r="Y9544" s="5">
        <v>1</v>
      </c>
      <c r="Z9544" s="5">
        <v>1</v>
      </c>
      <c r="AA9544" s="5">
        <v>1</v>
      </c>
      <c r="AB9544" s="5">
        <v>2</v>
      </c>
      <c r="AC9544" s="5">
        <v>4</v>
      </c>
      <c r="AD9544" s="5">
        <v>1</v>
      </c>
      <c r="AE9544" s="5">
        <v>1</v>
      </c>
      <c r="AF9544" s="5">
        <v>1</v>
      </c>
      <c r="AG9544" s="5">
        <v>1</v>
      </c>
      <c r="AH9544" s="5">
        <v>1</v>
      </c>
      <c r="AI9544" s="5">
        <v>1</v>
      </c>
      <c r="AJ9544" s="5" t="s">
        <v>122</v>
      </c>
      <c r="AK9544" s="5">
        <v>3.36</v>
      </c>
      <c r="AL9544" s="7">
        <v>2.1500000000000001E-8</v>
      </c>
      <c r="AM9544" s="5" t="s">
        <v>36</v>
      </c>
      <c r="AN9544" s="5" t="s">
        <v>74</v>
      </c>
      <c r="AO9544" s="5" t="s">
        <v>109</v>
      </c>
    </row>
    <row r="9545" spans="1:41" x14ac:dyDescent="0.35">
      <c r="A9545" s="5" t="s">
        <v>9670</v>
      </c>
      <c r="B9545" s="6">
        <v>32917</v>
      </c>
      <c r="C9545" s="10">
        <v>30.922024623803008</v>
      </c>
      <c r="D9545" s="5">
        <v>1</v>
      </c>
      <c r="E9545" s="5">
        <v>0</v>
      </c>
      <c r="F9545" s="10">
        <v>28.469771349999998</v>
      </c>
      <c r="G9545" s="10">
        <v>161.60570920000001</v>
      </c>
      <c r="H9545" s="10">
        <v>74.352808609999997</v>
      </c>
      <c r="I9545" s="10">
        <v>36.410104240000003</v>
      </c>
      <c r="J9545" s="10">
        <v>199.59738340000001</v>
      </c>
      <c r="K9545" s="10">
        <v>122.3032125</v>
      </c>
      <c r="L9545" s="10">
        <v>287.1846031</v>
      </c>
      <c r="M9545" s="10">
        <v>480.44256799999999</v>
      </c>
      <c r="N9545" s="10">
        <v>7.8874974150000003</v>
      </c>
      <c r="O9545" s="10">
        <v>112.37159800000001</v>
      </c>
      <c r="P9545" s="10">
        <v>125.9424116</v>
      </c>
      <c r="Q9545" s="10">
        <v>99.281978800000005</v>
      </c>
      <c r="R9545" s="5">
        <v>0</v>
      </c>
      <c r="S9545" s="5">
        <v>1</v>
      </c>
      <c r="T9545" s="5">
        <v>1</v>
      </c>
      <c r="U9545" s="5">
        <v>0</v>
      </c>
      <c r="V9545" s="5">
        <v>0</v>
      </c>
      <c r="W9545" s="5">
        <v>0</v>
      </c>
      <c r="X9545" s="5">
        <v>0</v>
      </c>
      <c r="Y9545" s="5">
        <v>2</v>
      </c>
      <c r="Z9545" s="5">
        <v>3</v>
      </c>
      <c r="AA9545" s="5">
        <v>3</v>
      </c>
      <c r="AB9545" s="5">
        <v>4</v>
      </c>
      <c r="AC9545" s="5">
        <v>4</v>
      </c>
      <c r="AD9545" s="5">
        <v>4</v>
      </c>
      <c r="AE9545" s="5">
        <v>3</v>
      </c>
      <c r="AF9545" s="5">
        <v>4</v>
      </c>
      <c r="AG9545" s="5">
        <v>2</v>
      </c>
      <c r="AH9545" s="5">
        <v>4</v>
      </c>
      <c r="AI9545" s="5">
        <v>3</v>
      </c>
      <c r="AJ9545" s="5" t="s">
        <v>124</v>
      </c>
      <c r="AK9545" s="5">
        <v>2.19</v>
      </c>
      <c r="AL9545" s="5">
        <v>0.99992856600000002</v>
      </c>
      <c r="AM9545" s="5" t="s">
        <v>76</v>
      </c>
      <c r="AN9545" s="5" t="s">
        <v>77</v>
      </c>
      <c r="AO9545" s="5" t="s">
        <v>78</v>
      </c>
    </row>
    <row r="9546" spans="1:41" x14ac:dyDescent="0.35">
      <c r="A9546" s="5" t="s">
        <v>9671</v>
      </c>
      <c r="B9546" s="6">
        <v>31888</v>
      </c>
      <c r="C9546" s="10">
        <v>33.737346101231189</v>
      </c>
      <c r="D9546" s="5">
        <v>2</v>
      </c>
      <c r="E9546" s="5">
        <v>0</v>
      </c>
      <c r="F9546" s="10">
        <v>27.572817499999999</v>
      </c>
      <c r="G9546" s="10">
        <v>176.48254549999999</v>
      </c>
      <c r="H9546" s="10">
        <v>85.878542440000004</v>
      </c>
      <c r="I9546" s="10">
        <v>69.755385939999996</v>
      </c>
      <c r="J9546" s="10">
        <v>111.0298603</v>
      </c>
      <c r="K9546" s="10">
        <v>107.3795973</v>
      </c>
      <c r="L9546" s="10">
        <v>179.1472048</v>
      </c>
      <c r="M9546" s="10">
        <v>116.63634879999999</v>
      </c>
      <c r="N9546" s="10">
        <v>2.568220395</v>
      </c>
      <c r="O9546" s="10">
        <v>95.025189749999996</v>
      </c>
      <c r="P9546" s="10">
        <v>106.5841293</v>
      </c>
      <c r="Q9546" s="10">
        <v>77.014351989999994</v>
      </c>
      <c r="R9546" s="5">
        <v>0</v>
      </c>
      <c r="S9546" s="5">
        <v>0</v>
      </c>
      <c r="T9546" s="5">
        <v>1</v>
      </c>
      <c r="U9546" s="5">
        <v>0</v>
      </c>
      <c r="V9546" s="5">
        <v>0</v>
      </c>
      <c r="W9546" s="5">
        <v>0</v>
      </c>
      <c r="X9546" s="5">
        <v>0</v>
      </c>
      <c r="Y9546" s="5">
        <v>2</v>
      </c>
      <c r="Z9546" s="5">
        <v>1</v>
      </c>
      <c r="AA9546" s="5">
        <v>2</v>
      </c>
      <c r="AB9546" s="5">
        <v>1</v>
      </c>
      <c r="AC9546" s="5">
        <v>4</v>
      </c>
      <c r="AD9546" s="5">
        <v>1</v>
      </c>
      <c r="AE9546" s="5">
        <v>1</v>
      </c>
      <c r="AF9546" s="5">
        <v>1</v>
      </c>
      <c r="AG9546" s="5">
        <v>1</v>
      </c>
      <c r="AH9546" s="5">
        <v>1</v>
      </c>
      <c r="AI9546" s="5">
        <v>1</v>
      </c>
      <c r="AJ9546" s="5" t="s">
        <v>121</v>
      </c>
      <c r="AK9546" s="5">
        <v>1.02</v>
      </c>
      <c r="AL9546" s="7">
        <v>9.5799999999999998E-6</v>
      </c>
      <c r="AM9546" s="5" t="s">
        <v>36</v>
      </c>
      <c r="AN9546" s="5" t="s">
        <v>39</v>
      </c>
      <c r="AO9546" s="5" t="s">
        <v>108</v>
      </c>
    </row>
    <row r="9547" spans="1:41" x14ac:dyDescent="0.35">
      <c r="A9547" s="5" t="s">
        <v>9672</v>
      </c>
      <c r="B9547" s="6">
        <v>36612</v>
      </c>
      <c r="C9547" s="10">
        <v>20.812585499316004</v>
      </c>
      <c r="D9547" s="5">
        <v>2</v>
      </c>
      <c r="E9547" s="5">
        <v>0</v>
      </c>
      <c r="F9547" s="10">
        <v>30.573500129999999</v>
      </c>
      <c r="G9547" s="10">
        <v>171.20523990000001</v>
      </c>
      <c r="H9547" s="10">
        <v>89.614702129999998</v>
      </c>
      <c r="I9547" s="10">
        <v>37.151202380000001</v>
      </c>
      <c r="J9547" s="10">
        <v>201.51368579999999</v>
      </c>
      <c r="K9547" s="10">
        <v>132.91994600000001</v>
      </c>
      <c r="L9547" s="10">
        <v>286.43225619999998</v>
      </c>
      <c r="M9547" s="10">
        <v>473.6805248</v>
      </c>
      <c r="N9547" s="10">
        <v>7.7099054100000002</v>
      </c>
      <c r="O9547" s="10">
        <v>108.1269078</v>
      </c>
      <c r="P9547" s="10">
        <v>123.7456494</v>
      </c>
      <c r="Q9547" s="10">
        <v>87.655766760000006</v>
      </c>
      <c r="R9547" s="5">
        <v>0</v>
      </c>
      <c r="S9547" s="5">
        <v>1</v>
      </c>
      <c r="T9547" s="5">
        <v>0</v>
      </c>
      <c r="U9547" s="5">
        <v>1</v>
      </c>
      <c r="V9547" s="5">
        <v>0</v>
      </c>
      <c r="W9547" s="5">
        <v>0</v>
      </c>
      <c r="X9547" s="5">
        <v>1</v>
      </c>
      <c r="Y9547" s="5">
        <v>3</v>
      </c>
      <c r="Z9547" s="5">
        <v>2</v>
      </c>
      <c r="AA9547" s="5">
        <v>3</v>
      </c>
      <c r="AB9547" s="5">
        <v>4</v>
      </c>
      <c r="AC9547" s="5">
        <v>3</v>
      </c>
      <c r="AD9547" s="5">
        <v>4</v>
      </c>
      <c r="AE9547" s="5">
        <v>3</v>
      </c>
      <c r="AF9547" s="5">
        <v>4</v>
      </c>
      <c r="AG9547" s="5">
        <v>2</v>
      </c>
      <c r="AH9547" s="5">
        <v>2</v>
      </c>
      <c r="AI9547" s="5">
        <v>3</v>
      </c>
      <c r="AJ9547" s="5" t="s">
        <v>125</v>
      </c>
      <c r="AK9547" s="5">
        <v>1.02</v>
      </c>
      <c r="AL9547" s="5">
        <v>0.90607645299999995</v>
      </c>
      <c r="AM9547" s="5" t="s">
        <v>36</v>
      </c>
      <c r="AN9547" s="5" t="s">
        <v>74</v>
      </c>
      <c r="AO9547" s="5" t="s">
        <v>109</v>
      </c>
    </row>
    <row r="9548" spans="1:41" x14ac:dyDescent="0.35">
      <c r="A9548" s="5" t="s">
        <v>9673</v>
      </c>
      <c r="B9548" s="6">
        <v>30166</v>
      </c>
      <c r="C9548" s="10">
        <v>38.448700410396718</v>
      </c>
      <c r="D9548" s="5">
        <v>1</v>
      </c>
      <c r="E9548" s="5">
        <v>0</v>
      </c>
      <c r="F9548" s="10">
        <v>21.932245250000001</v>
      </c>
      <c r="G9548" s="10">
        <v>167.04439350000001</v>
      </c>
      <c r="H9548" s="10">
        <v>61.199362960000002</v>
      </c>
      <c r="I9548" s="10">
        <v>64.225925930000002</v>
      </c>
      <c r="J9548" s="10">
        <v>89.721611339999995</v>
      </c>
      <c r="K9548" s="10">
        <v>108.22919520000001</v>
      </c>
      <c r="L9548" s="10">
        <v>146.30843139999999</v>
      </c>
      <c r="M9548" s="10">
        <v>112.46421429999999</v>
      </c>
      <c r="N9548" s="10">
        <v>2.2780275919999999</v>
      </c>
      <c r="O9548" s="10">
        <v>87.698543920000006</v>
      </c>
      <c r="P9548" s="10">
        <v>103.99976700000001</v>
      </c>
      <c r="Q9548" s="10">
        <v>79.337461930000003</v>
      </c>
      <c r="R9548" s="5">
        <v>0</v>
      </c>
      <c r="S9548" s="5">
        <v>0</v>
      </c>
      <c r="T9548" s="5">
        <v>0</v>
      </c>
      <c r="U9548" s="5">
        <v>0</v>
      </c>
      <c r="V9548" s="5">
        <v>0</v>
      </c>
      <c r="W9548" s="5">
        <v>0</v>
      </c>
      <c r="X9548" s="5">
        <v>1</v>
      </c>
      <c r="Y9548" s="5">
        <v>1</v>
      </c>
      <c r="Z9548" s="5">
        <v>1</v>
      </c>
      <c r="AA9548" s="5">
        <v>1</v>
      </c>
      <c r="AB9548" s="5">
        <v>2</v>
      </c>
      <c r="AC9548" s="5">
        <v>4</v>
      </c>
      <c r="AD9548" s="5">
        <v>1</v>
      </c>
      <c r="AE9548" s="5">
        <v>1</v>
      </c>
      <c r="AF9548" s="5">
        <v>1</v>
      </c>
      <c r="AG9548" s="5">
        <v>1</v>
      </c>
      <c r="AH9548" s="5">
        <v>1</v>
      </c>
      <c r="AI9548" s="5">
        <v>1</v>
      </c>
      <c r="AJ9548" s="5" t="s">
        <v>120</v>
      </c>
      <c r="AK9548" s="5">
        <v>2.19</v>
      </c>
      <c r="AL9548" s="7">
        <v>5.7999999999999998E-9</v>
      </c>
      <c r="AM9548" s="5" t="s">
        <v>36</v>
      </c>
      <c r="AN9548" s="5" t="s">
        <v>39</v>
      </c>
      <c r="AO9548" s="5" t="s">
        <v>61</v>
      </c>
    </row>
    <row r="9549" spans="1:41" x14ac:dyDescent="0.35">
      <c r="A9549" s="5" t="s">
        <v>9674</v>
      </c>
      <c r="B9549" s="6">
        <v>33739</v>
      </c>
      <c r="C9549" s="10">
        <v>28.673050615595074</v>
      </c>
      <c r="D9549" s="5">
        <v>2</v>
      </c>
      <c r="E9549" s="5">
        <v>0</v>
      </c>
      <c r="F9549" s="10">
        <v>20.368030139999998</v>
      </c>
      <c r="G9549" s="10">
        <v>166.7546743</v>
      </c>
      <c r="H9549" s="10">
        <v>56.637628720000002</v>
      </c>
      <c r="I9549" s="10">
        <v>79.596305310000005</v>
      </c>
      <c r="J9549" s="10">
        <v>87.176089880000006</v>
      </c>
      <c r="K9549" s="10">
        <v>115.1230511</v>
      </c>
      <c r="L9549" s="10">
        <v>153.70553670000001</v>
      </c>
      <c r="M9549" s="10">
        <v>121.4290235</v>
      </c>
      <c r="N9549" s="10">
        <v>1.931063711</v>
      </c>
      <c r="O9549" s="10">
        <v>91.751295990000003</v>
      </c>
      <c r="P9549" s="10">
        <v>118.0077459</v>
      </c>
      <c r="Q9549" s="10">
        <v>77.545347449999994</v>
      </c>
      <c r="R9549" s="5">
        <v>0</v>
      </c>
      <c r="S9549" s="5">
        <v>0</v>
      </c>
      <c r="T9549" s="5">
        <v>0</v>
      </c>
      <c r="U9549" s="5">
        <v>0</v>
      </c>
      <c r="V9549" s="5">
        <v>1</v>
      </c>
      <c r="W9549" s="5">
        <v>0</v>
      </c>
      <c r="X9549" s="5">
        <v>0</v>
      </c>
      <c r="Y9549" s="5">
        <v>1</v>
      </c>
      <c r="Z9549" s="5">
        <v>1</v>
      </c>
      <c r="AA9549" s="5">
        <v>1</v>
      </c>
      <c r="AB9549" s="5">
        <v>1</v>
      </c>
      <c r="AC9549" s="5">
        <v>4</v>
      </c>
      <c r="AD9549" s="5">
        <v>1</v>
      </c>
      <c r="AE9549" s="5">
        <v>1</v>
      </c>
      <c r="AF9549" s="5">
        <v>1</v>
      </c>
      <c r="AG9549" s="5">
        <v>1</v>
      </c>
      <c r="AH9549" s="5">
        <v>1</v>
      </c>
      <c r="AI9549" s="5">
        <v>1</v>
      </c>
      <c r="AJ9549" s="5" t="s">
        <v>119</v>
      </c>
      <c r="AK9549" s="5">
        <v>1.02</v>
      </c>
      <c r="AL9549" s="7">
        <v>3.6199999999999999E-9</v>
      </c>
      <c r="AM9549" s="5" t="s">
        <v>36</v>
      </c>
      <c r="AN9549" s="5" t="s">
        <v>68</v>
      </c>
      <c r="AO9549" s="5" t="s">
        <v>69</v>
      </c>
    </row>
    <row r="9550" spans="1:41" x14ac:dyDescent="0.35">
      <c r="A9550" s="5" t="s">
        <v>9675</v>
      </c>
      <c r="B9550" s="6">
        <v>35950</v>
      </c>
      <c r="C9550" s="10">
        <v>22.623803009575923</v>
      </c>
      <c r="D9550" s="5">
        <v>1</v>
      </c>
      <c r="E9550" s="5">
        <v>0</v>
      </c>
      <c r="F9550" s="10">
        <v>23.53905117</v>
      </c>
      <c r="G9550" s="10">
        <v>159.139016</v>
      </c>
      <c r="H9550" s="10">
        <v>59.613180020000001</v>
      </c>
      <c r="I9550" s="10">
        <v>59.711517839999999</v>
      </c>
      <c r="J9550" s="10">
        <v>89.733992200000003</v>
      </c>
      <c r="K9550" s="10">
        <v>113.6835981</v>
      </c>
      <c r="L9550" s="10">
        <v>175.15259810000001</v>
      </c>
      <c r="M9550" s="10">
        <v>123.6017465</v>
      </c>
      <c r="N9550" s="10">
        <v>2.933313445</v>
      </c>
      <c r="O9550" s="10">
        <v>94.179732990000005</v>
      </c>
      <c r="P9550" s="10">
        <v>114.80493300000001</v>
      </c>
      <c r="Q9550" s="10">
        <v>86.091339450000007</v>
      </c>
      <c r="R9550" s="5">
        <v>0</v>
      </c>
      <c r="S9550" s="5">
        <v>0</v>
      </c>
      <c r="T9550" s="5">
        <v>1</v>
      </c>
      <c r="U9550" s="5">
        <v>0</v>
      </c>
      <c r="V9550" s="5">
        <v>0</v>
      </c>
      <c r="W9550" s="5">
        <v>0</v>
      </c>
      <c r="X9550" s="5">
        <v>0</v>
      </c>
      <c r="Y9550" s="5">
        <v>1</v>
      </c>
      <c r="Z9550" s="5">
        <v>1</v>
      </c>
      <c r="AA9550" s="5">
        <v>2</v>
      </c>
      <c r="AB9550" s="5">
        <v>2</v>
      </c>
      <c r="AC9550" s="5">
        <v>4</v>
      </c>
      <c r="AD9550" s="5">
        <v>1</v>
      </c>
      <c r="AE9550" s="5">
        <v>1</v>
      </c>
      <c r="AF9550" s="5">
        <v>1</v>
      </c>
      <c r="AG9550" s="5">
        <v>1</v>
      </c>
      <c r="AH9550" s="5">
        <v>2</v>
      </c>
      <c r="AI9550" s="5">
        <v>3</v>
      </c>
      <c r="AJ9550" s="5" t="s">
        <v>35</v>
      </c>
      <c r="AK9550" s="5">
        <v>2.19</v>
      </c>
      <c r="AL9550" s="5">
        <v>1.030048E-3</v>
      </c>
      <c r="AM9550" s="5" t="s">
        <v>36</v>
      </c>
      <c r="AN9550" s="5" t="s">
        <v>41</v>
      </c>
      <c r="AO9550" s="5" t="s">
        <v>42</v>
      </c>
    </row>
    <row r="9551" spans="1:41" x14ac:dyDescent="0.35">
      <c r="A9551" s="5" t="s">
        <v>9676</v>
      </c>
      <c r="B9551" s="6">
        <v>27647</v>
      </c>
      <c r="C9551" s="10">
        <v>45.340629274965799</v>
      </c>
      <c r="D9551" s="5">
        <v>2</v>
      </c>
      <c r="E9551" s="5">
        <v>3</v>
      </c>
      <c r="F9551" s="10">
        <v>25.885779729999999</v>
      </c>
      <c r="G9551" s="10">
        <v>164.0515</v>
      </c>
      <c r="H9551" s="10">
        <v>69.666126270000007</v>
      </c>
      <c r="I9551" s="10">
        <v>67.136662869999995</v>
      </c>
      <c r="J9551" s="10">
        <v>112.8586636</v>
      </c>
      <c r="K9551" s="10">
        <v>118.8858062</v>
      </c>
      <c r="L9551" s="10">
        <v>139.0993713</v>
      </c>
      <c r="M9551" s="10">
        <v>124.33879279999999</v>
      </c>
      <c r="N9551" s="10">
        <v>2.0718839060000001</v>
      </c>
      <c r="O9551" s="10">
        <v>87.377678299999999</v>
      </c>
      <c r="P9551" s="10">
        <v>114.75272750000001</v>
      </c>
      <c r="Q9551" s="10">
        <v>78.346668080000001</v>
      </c>
      <c r="R9551" s="5">
        <v>0</v>
      </c>
      <c r="S9551" s="5">
        <v>0</v>
      </c>
      <c r="T9551" s="5">
        <v>1</v>
      </c>
      <c r="U9551" s="5">
        <v>0</v>
      </c>
      <c r="V9551" s="5">
        <v>0</v>
      </c>
      <c r="W9551" s="5">
        <v>0</v>
      </c>
      <c r="X9551" s="5">
        <v>0</v>
      </c>
      <c r="Y9551" s="5">
        <v>2</v>
      </c>
      <c r="Z9551" s="5">
        <v>1</v>
      </c>
      <c r="AA9551" s="5">
        <v>1</v>
      </c>
      <c r="AB9551" s="5">
        <v>1</v>
      </c>
      <c r="AC9551" s="5">
        <v>4</v>
      </c>
      <c r="AD9551" s="5">
        <v>1</v>
      </c>
      <c r="AE9551" s="5">
        <v>1</v>
      </c>
      <c r="AF9551" s="5">
        <v>1</v>
      </c>
      <c r="AG9551" s="5">
        <v>1</v>
      </c>
      <c r="AH9551" s="5">
        <v>1</v>
      </c>
      <c r="AI9551" s="5">
        <v>1</v>
      </c>
      <c r="AJ9551" s="5" t="s">
        <v>123</v>
      </c>
      <c r="AK9551" s="5">
        <v>2.15</v>
      </c>
      <c r="AL9551" s="7">
        <v>6.4300000000000003E-9</v>
      </c>
      <c r="AM9551" s="5" t="s">
        <v>36</v>
      </c>
      <c r="AN9551" s="5" t="s">
        <v>47</v>
      </c>
      <c r="AO9551" s="5" t="s">
        <v>103</v>
      </c>
    </row>
    <row r="9552" spans="1:41" x14ac:dyDescent="0.35">
      <c r="A9552" s="5" t="s">
        <v>9677</v>
      </c>
      <c r="B9552" s="6">
        <v>35023</v>
      </c>
      <c r="C9552" s="10">
        <v>25.160054719562243</v>
      </c>
      <c r="D9552" s="5">
        <v>2</v>
      </c>
      <c r="E9552" s="5">
        <v>0</v>
      </c>
      <c r="F9552" s="10">
        <v>24.998154329999998</v>
      </c>
      <c r="G9552" s="10">
        <v>173.1567952</v>
      </c>
      <c r="H9552" s="10">
        <v>74.952655419999999</v>
      </c>
      <c r="I9552" s="10">
        <v>74.940745759999999</v>
      </c>
      <c r="J9552" s="10">
        <v>89.760482199999998</v>
      </c>
      <c r="K9552" s="10">
        <v>109.13339689999999</v>
      </c>
      <c r="L9552" s="10">
        <v>151.62939410000001</v>
      </c>
      <c r="M9552" s="10">
        <v>120.2436108</v>
      </c>
      <c r="N9552" s="10">
        <v>2.023323795</v>
      </c>
      <c r="O9552" s="10">
        <v>91.00989629</v>
      </c>
      <c r="P9552" s="10">
        <v>102.9723568</v>
      </c>
      <c r="Q9552" s="10">
        <v>79.884233949999995</v>
      </c>
      <c r="R9552" s="5">
        <v>0</v>
      </c>
      <c r="S9552" s="5">
        <v>0</v>
      </c>
      <c r="T9552" s="5">
        <v>1</v>
      </c>
      <c r="U9552" s="5">
        <v>0</v>
      </c>
      <c r="V9552" s="5">
        <v>0</v>
      </c>
      <c r="W9552" s="5">
        <v>0</v>
      </c>
      <c r="X9552" s="5">
        <v>0</v>
      </c>
      <c r="Y9552" s="5">
        <v>2</v>
      </c>
      <c r="Z9552" s="5">
        <v>1</v>
      </c>
      <c r="AA9552" s="5">
        <v>1</v>
      </c>
      <c r="AB9552" s="5">
        <v>1</v>
      </c>
      <c r="AC9552" s="5">
        <v>4</v>
      </c>
      <c r="AD9552" s="5">
        <v>1</v>
      </c>
      <c r="AE9552" s="5">
        <v>1</v>
      </c>
      <c r="AF9552" s="5">
        <v>1</v>
      </c>
      <c r="AG9552" s="5">
        <v>1</v>
      </c>
      <c r="AH9552" s="5">
        <v>1</v>
      </c>
      <c r="AI9552" s="5">
        <v>1</v>
      </c>
      <c r="AJ9552" s="5" t="s">
        <v>119</v>
      </c>
      <c r="AK9552" s="5">
        <v>1.02</v>
      </c>
      <c r="AL9552" s="7">
        <v>5.6500000000000001E-9</v>
      </c>
      <c r="AM9552" s="5" t="s">
        <v>36</v>
      </c>
      <c r="AN9552" s="5" t="s">
        <v>39</v>
      </c>
      <c r="AO9552" s="5" t="s">
        <v>71</v>
      </c>
    </row>
    <row r="9553" spans="1:41" x14ac:dyDescent="0.35">
      <c r="A9553" s="5" t="s">
        <v>9678</v>
      </c>
      <c r="B9553" s="6">
        <v>31637</v>
      </c>
      <c r="C9553" s="10">
        <v>34.424076607387143</v>
      </c>
      <c r="D9553" s="5">
        <v>2</v>
      </c>
      <c r="E9553" s="5">
        <v>0</v>
      </c>
      <c r="F9553" s="10">
        <v>29.966896670000001</v>
      </c>
      <c r="G9553" s="10">
        <v>170.38371480000001</v>
      </c>
      <c r="H9553" s="10">
        <v>86.995729819999994</v>
      </c>
      <c r="I9553" s="10">
        <v>42.83549154</v>
      </c>
      <c r="J9553" s="10">
        <v>198.35721419999999</v>
      </c>
      <c r="K9553" s="10">
        <v>137.7870734</v>
      </c>
      <c r="L9553" s="10">
        <v>292.10312540000001</v>
      </c>
      <c r="M9553" s="10">
        <v>469.5680064</v>
      </c>
      <c r="N9553" s="10">
        <v>6.8191846270000003</v>
      </c>
      <c r="O9553" s="10">
        <v>109.6721476</v>
      </c>
      <c r="P9553" s="10">
        <v>125.0113039</v>
      </c>
      <c r="Q9553" s="10">
        <v>84.225792150000004</v>
      </c>
      <c r="R9553" s="5">
        <v>0</v>
      </c>
      <c r="S9553" s="5">
        <v>1</v>
      </c>
      <c r="T9553" s="5">
        <v>1</v>
      </c>
      <c r="U9553" s="5">
        <v>1</v>
      </c>
      <c r="V9553" s="5">
        <v>1</v>
      </c>
      <c r="W9553" s="5">
        <v>1</v>
      </c>
      <c r="X9553" s="5">
        <v>0</v>
      </c>
      <c r="Y9553" s="5">
        <v>3</v>
      </c>
      <c r="Z9553" s="5">
        <v>2</v>
      </c>
      <c r="AA9553" s="5">
        <v>4</v>
      </c>
      <c r="AB9553" s="5">
        <v>3</v>
      </c>
      <c r="AC9553" s="5">
        <v>3</v>
      </c>
      <c r="AD9553" s="5">
        <v>4</v>
      </c>
      <c r="AE9553" s="5">
        <v>3</v>
      </c>
      <c r="AF9553" s="5">
        <v>4</v>
      </c>
      <c r="AG9553" s="5">
        <v>2</v>
      </c>
      <c r="AH9553" s="5">
        <v>2</v>
      </c>
      <c r="AI9553" s="5">
        <v>3</v>
      </c>
      <c r="AJ9553" s="5" t="s">
        <v>127</v>
      </c>
      <c r="AK9553" s="5">
        <v>1.02</v>
      </c>
      <c r="AL9553" s="5">
        <v>0.24286048399999999</v>
      </c>
      <c r="AM9553" s="5" t="s">
        <v>36</v>
      </c>
      <c r="AN9553" s="5" t="s">
        <v>47</v>
      </c>
      <c r="AO9553" s="5" t="s">
        <v>103</v>
      </c>
    </row>
    <row r="9554" spans="1:41" x14ac:dyDescent="0.35">
      <c r="A9554" s="5" t="s">
        <v>9679</v>
      </c>
      <c r="B9554" s="6">
        <v>28178</v>
      </c>
      <c r="C9554" s="10">
        <v>43.887824897400819</v>
      </c>
      <c r="D9554" s="5">
        <v>1</v>
      </c>
      <c r="E9554" s="5">
        <v>2</v>
      </c>
      <c r="F9554" s="10">
        <v>26.783961949999998</v>
      </c>
      <c r="G9554" s="10">
        <v>161.9147475</v>
      </c>
      <c r="H9554" s="10">
        <v>70.217867040000002</v>
      </c>
      <c r="I9554" s="10">
        <v>65.601623349999997</v>
      </c>
      <c r="J9554" s="10">
        <v>78.493194549999998</v>
      </c>
      <c r="K9554" s="10">
        <v>120.3213385</v>
      </c>
      <c r="L9554" s="10">
        <v>144.56655079999999</v>
      </c>
      <c r="M9554" s="10">
        <v>115.6894585</v>
      </c>
      <c r="N9554" s="10">
        <v>2.2037038619999998</v>
      </c>
      <c r="O9554" s="10">
        <v>94.015913569999995</v>
      </c>
      <c r="P9554" s="10">
        <v>105.1937849</v>
      </c>
      <c r="Q9554" s="10">
        <v>75.188992240000005</v>
      </c>
      <c r="R9554" s="5">
        <v>1</v>
      </c>
      <c r="S9554" s="5">
        <v>0</v>
      </c>
      <c r="T9554" s="5">
        <v>1</v>
      </c>
      <c r="U9554" s="5">
        <v>0</v>
      </c>
      <c r="V9554" s="5">
        <v>0</v>
      </c>
      <c r="W9554" s="5">
        <v>0</v>
      </c>
      <c r="X9554" s="5">
        <v>0</v>
      </c>
      <c r="Y9554" s="5">
        <v>2</v>
      </c>
      <c r="Z9554" s="5">
        <v>1</v>
      </c>
      <c r="AA9554" s="5">
        <v>1</v>
      </c>
      <c r="AB9554" s="5">
        <v>1</v>
      </c>
      <c r="AC9554" s="5">
        <v>4</v>
      </c>
      <c r="AD9554" s="5">
        <v>1</v>
      </c>
      <c r="AE9554" s="5">
        <v>1</v>
      </c>
      <c r="AF9554" s="5">
        <v>1</v>
      </c>
      <c r="AG9554" s="5">
        <v>1</v>
      </c>
      <c r="AH9554" s="5">
        <v>1</v>
      </c>
      <c r="AI9554" s="5">
        <v>1</v>
      </c>
      <c r="AJ9554" s="5" t="s">
        <v>122</v>
      </c>
      <c r="AK9554" s="5">
        <v>2.19</v>
      </c>
      <c r="AL9554" s="7">
        <v>6.3699999999999997E-10</v>
      </c>
      <c r="AM9554" s="5" t="s">
        <v>36</v>
      </c>
      <c r="AN9554" s="5" t="s">
        <v>37</v>
      </c>
      <c r="AO9554" s="5" t="s">
        <v>94</v>
      </c>
    </row>
    <row r="9555" spans="1:41" x14ac:dyDescent="0.35">
      <c r="A9555" s="5" t="s">
        <v>9680</v>
      </c>
      <c r="B9555" s="6">
        <v>32181</v>
      </c>
      <c r="C9555" s="10">
        <v>32.935704514363884</v>
      </c>
      <c r="D9555" s="5">
        <v>2</v>
      </c>
      <c r="E9555" s="5">
        <v>0</v>
      </c>
      <c r="F9555" s="10">
        <v>26.7660786</v>
      </c>
      <c r="G9555" s="10">
        <v>170.60865570000001</v>
      </c>
      <c r="H9555" s="10">
        <v>77.908863859999997</v>
      </c>
      <c r="I9555" s="10">
        <v>30.16530861</v>
      </c>
      <c r="J9555" s="10">
        <v>195.75095899999999</v>
      </c>
      <c r="K9555" s="10">
        <v>132.7385093</v>
      </c>
      <c r="L9555" s="10">
        <v>288.00079590000001</v>
      </c>
      <c r="M9555" s="10">
        <v>467.91818269999999</v>
      </c>
      <c r="N9555" s="10">
        <v>9.5474175199999998</v>
      </c>
      <c r="O9555" s="10">
        <v>120.307326</v>
      </c>
      <c r="P9555" s="10">
        <v>119.5129975</v>
      </c>
      <c r="Q9555" s="10">
        <v>82.722590260000004</v>
      </c>
      <c r="R9555" s="5">
        <v>1</v>
      </c>
      <c r="S9555" s="5">
        <v>0</v>
      </c>
      <c r="T9555" s="5">
        <v>1</v>
      </c>
      <c r="U9555" s="5">
        <v>0</v>
      </c>
      <c r="V9555" s="5">
        <v>1</v>
      </c>
      <c r="W9555" s="5">
        <v>1</v>
      </c>
      <c r="X9555" s="5">
        <v>0</v>
      </c>
      <c r="Y9555" s="5">
        <v>2</v>
      </c>
      <c r="Z9555" s="5">
        <v>3</v>
      </c>
      <c r="AA9555" s="5">
        <v>3</v>
      </c>
      <c r="AB9555" s="5">
        <v>4</v>
      </c>
      <c r="AC9555" s="5">
        <v>3</v>
      </c>
      <c r="AD9555" s="5">
        <v>4</v>
      </c>
      <c r="AE9555" s="5">
        <v>3</v>
      </c>
      <c r="AF9555" s="5">
        <v>4</v>
      </c>
      <c r="AG9555" s="5">
        <v>1</v>
      </c>
      <c r="AH9555" s="5">
        <v>2</v>
      </c>
      <c r="AI9555" s="5">
        <v>3</v>
      </c>
      <c r="AJ9555" s="5" t="s">
        <v>127</v>
      </c>
      <c r="AK9555" s="5">
        <v>1.02</v>
      </c>
      <c r="AL9555" s="5">
        <v>0.81211744500000005</v>
      </c>
      <c r="AM9555" s="5" t="s">
        <v>36</v>
      </c>
      <c r="AN9555" s="5" t="s">
        <v>39</v>
      </c>
      <c r="AO9555" s="5" t="s">
        <v>108</v>
      </c>
    </row>
    <row r="9556" spans="1:41" x14ac:dyDescent="0.35">
      <c r="A9556" s="5" t="s">
        <v>9681</v>
      </c>
      <c r="B9556" s="6">
        <v>35565</v>
      </c>
      <c r="C9556" s="10">
        <v>23.67715458276334</v>
      </c>
      <c r="D9556" s="5">
        <v>1</v>
      </c>
      <c r="E9556" s="5">
        <v>0</v>
      </c>
      <c r="F9556" s="10">
        <v>26.67710653</v>
      </c>
      <c r="G9556" s="10">
        <v>168.6970359</v>
      </c>
      <c r="H9556" s="10">
        <v>75.919550290000004</v>
      </c>
      <c r="I9556" s="10">
        <v>70.145020220000006</v>
      </c>
      <c r="J9556" s="10">
        <v>87.526323360000006</v>
      </c>
      <c r="K9556" s="10">
        <v>104.6556867</v>
      </c>
      <c r="L9556" s="10">
        <v>177.80958570000001</v>
      </c>
      <c r="M9556" s="10">
        <v>116.4047324</v>
      </c>
      <c r="N9556" s="10">
        <v>2.5348853720000002</v>
      </c>
      <c r="O9556" s="10">
        <v>83.564530259999998</v>
      </c>
      <c r="P9556" s="10">
        <v>114.76171890000001</v>
      </c>
      <c r="Q9556" s="10">
        <v>80.873020760000003</v>
      </c>
      <c r="R9556" s="5">
        <v>0</v>
      </c>
      <c r="S9556" s="5">
        <v>0</v>
      </c>
      <c r="T9556" s="5">
        <v>0</v>
      </c>
      <c r="U9556" s="5">
        <v>0</v>
      </c>
      <c r="V9556" s="5">
        <v>0</v>
      </c>
      <c r="W9556" s="5">
        <v>0</v>
      </c>
      <c r="X9556" s="5">
        <v>0</v>
      </c>
      <c r="Y9556" s="5">
        <v>2</v>
      </c>
      <c r="Z9556" s="5">
        <v>1</v>
      </c>
      <c r="AA9556" s="5">
        <v>2</v>
      </c>
      <c r="AB9556" s="5">
        <v>1</v>
      </c>
      <c r="AC9556" s="5">
        <v>4</v>
      </c>
      <c r="AD9556" s="5">
        <v>1</v>
      </c>
      <c r="AE9556" s="5">
        <v>1</v>
      </c>
      <c r="AF9556" s="5">
        <v>1</v>
      </c>
      <c r="AG9556" s="5">
        <v>1</v>
      </c>
      <c r="AH9556" s="5">
        <v>2</v>
      </c>
      <c r="AI9556" s="5">
        <v>3</v>
      </c>
      <c r="AJ9556" s="5" t="s">
        <v>35</v>
      </c>
      <c r="AK9556" s="5">
        <v>2.19</v>
      </c>
      <c r="AL9556" s="7">
        <v>1.73E-5</v>
      </c>
      <c r="AM9556" s="5" t="s">
        <v>36</v>
      </c>
      <c r="AN9556" s="5" t="s">
        <v>86</v>
      </c>
      <c r="AO9556" s="5" t="s">
        <v>87</v>
      </c>
    </row>
    <row r="9557" spans="1:41" x14ac:dyDescent="0.35">
      <c r="A9557" s="5" t="s">
        <v>9682</v>
      </c>
      <c r="B9557" s="6">
        <v>31300</v>
      </c>
      <c r="C9557" s="10">
        <v>35.346101231190147</v>
      </c>
      <c r="D9557" s="5">
        <v>1</v>
      </c>
      <c r="E9557" s="5">
        <v>0</v>
      </c>
      <c r="F9557" s="10">
        <v>20.12141652</v>
      </c>
      <c r="G9557" s="10">
        <v>159.60867590000001</v>
      </c>
      <c r="H9557" s="10">
        <v>51.259166559999997</v>
      </c>
      <c r="I9557" s="10">
        <v>56.552796020000002</v>
      </c>
      <c r="J9557" s="10">
        <v>102.7574147</v>
      </c>
      <c r="K9557" s="10">
        <v>107.98667829999999</v>
      </c>
      <c r="L9557" s="10">
        <v>145.4145489</v>
      </c>
      <c r="M9557" s="10">
        <v>121.46796929999999</v>
      </c>
      <c r="N9557" s="10">
        <v>2.5713060919999999</v>
      </c>
      <c r="O9557" s="10">
        <v>91.623544240000001</v>
      </c>
      <c r="P9557" s="10">
        <v>109.2760522</v>
      </c>
      <c r="Q9557" s="10">
        <v>82.274749920000005</v>
      </c>
      <c r="R9557" s="5">
        <v>0</v>
      </c>
      <c r="S9557" s="5">
        <v>0</v>
      </c>
      <c r="T9557" s="5">
        <v>1</v>
      </c>
      <c r="U9557" s="5">
        <v>0</v>
      </c>
      <c r="V9557" s="5">
        <v>0</v>
      </c>
      <c r="W9557" s="5">
        <v>0</v>
      </c>
      <c r="X9557" s="5">
        <v>0</v>
      </c>
      <c r="Y9557" s="5">
        <v>1</v>
      </c>
      <c r="Z9557" s="5">
        <v>1</v>
      </c>
      <c r="AA9557" s="5">
        <v>1</v>
      </c>
      <c r="AB9557" s="5">
        <v>2</v>
      </c>
      <c r="AC9557" s="5">
        <v>4</v>
      </c>
      <c r="AD9557" s="5">
        <v>1</v>
      </c>
      <c r="AE9557" s="5">
        <v>1</v>
      </c>
      <c r="AF9557" s="5">
        <v>1</v>
      </c>
      <c r="AG9557" s="5">
        <v>1</v>
      </c>
      <c r="AH9557" s="5">
        <v>2</v>
      </c>
      <c r="AI9557" s="5">
        <v>3</v>
      </c>
      <c r="AJ9557" s="5" t="s">
        <v>120</v>
      </c>
      <c r="AK9557" s="5">
        <v>2.19</v>
      </c>
      <c r="AL9557" s="7">
        <v>2.4600000000000002E-6</v>
      </c>
      <c r="AM9557" s="5" t="s">
        <v>43</v>
      </c>
      <c r="AN9557" s="5" t="s">
        <v>44</v>
      </c>
      <c r="AO9557" s="5" t="s">
        <v>45</v>
      </c>
    </row>
    <row r="9558" spans="1:41" x14ac:dyDescent="0.35">
      <c r="A9558" s="5" t="s">
        <v>9683</v>
      </c>
      <c r="B9558" s="6">
        <v>30449</v>
      </c>
      <c r="C9558" s="10">
        <v>37.674418604651166</v>
      </c>
      <c r="D9558" s="5">
        <v>1</v>
      </c>
      <c r="E9558" s="5">
        <v>0</v>
      </c>
      <c r="F9558" s="10">
        <v>30.175154859999999</v>
      </c>
      <c r="G9558" s="10">
        <v>162.2661311</v>
      </c>
      <c r="H9558" s="10">
        <v>79.452079889999993</v>
      </c>
      <c r="I9558" s="10">
        <v>38.028770829999999</v>
      </c>
      <c r="J9558" s="10">
        <v>200.0033971</v>
      </c>
      <c r="K9558" s="10">
        <v>130.9643202</v>
      </c>
      <c r="L9558" s="10">
        <v>288.31702660000002</v>
      </c>
      <c r="M9558" s="10">
        <v>461.7313825</v>
      </c>
      <c r="N9558" s="10">
        <v>7.5815499759999998</v>
      </c>
      <c r="O9558" s="10">
        <v>110.5733208</v>
      </c>
      <c r="P9558" s="10">
        <v>119.28516759999999</v>
      </c>
      <c r="Q9558" s="10">
        <v>94.148493740000006</v>
      </c>
      <c r="R9558" s="5">
        <v>1</v>
      </c>
      <c r="S9558" s="5">
        <v>1</v>
      </c>
      <c r="T9558" s="5">
        <v>1</v>
      </c>
      <c r="U9558" s="5">
        <v>1</v>
      </c>
      <c r="V9558" s="5">
        <v>0</v>
      </c>
      <c r="W9558" s="5">
        <v>1</v>
      </c>
      <c r="X9558" s="5">
        <v>0</v>
      </c>
      <c r="Y9558" s="5">
        <v>3</v>
      </c>
      <c r="Z9558" s="5">
        <v>3</v>
      </c>
      <c r="AA9558" s="5">
        <v>3</v>
      </c>
      <c r="AB9558" s="5">
        <v>4</v>
      </c>
      <c r="AC9558" s="5">
        <v>3</v>
      </c>
      <c r="AD9558" s="5">
        <v>4</v>
      </c>
      <c r="AE9558" s="5">
        <v>3</v>
      </c>
      <c r="AF9558" s="5">
        <v>4</v>
      </c>
      <c r="AG9558" s="5">
        <v>1</v>
      </c>
      <c r="AH9558" s="5">
        <v>3</v>
      </c>
      <c r="AI9558" s="5">
        <v>3</v>
      </c>
      <c r="AJ9558" s="5" t="s">
        <v>126</v>
      </c>
      <c r="AK9558" s="5">
        <v>2.19</v>
      </c>
      <c r="AL9558" s="5">
        <v>0.98332104600000003</v>
      </c>
      <c r="AM9558" s="5" t="s">
        <v>36</v>
      </c>
      <c r="AN9558" s="5" t="s">
        <v>74</v>
      </c>
      <c r="AO9558" s="5" t="s">
        <v>88</v>
      </c>
    </row>
    <row r="9559" spans="1:41" x14ac:dyDescent="0.35">
      <c r="A9559" s="5" t="s">
        <v>9684</v>
      </c>
      <c r="B9559" s="6">
        <v>26037</v>
      </c>
      <c r="C9559" s="10">
        <v>49.745554035567714</v>
      </c>
      <c r="D9559" s="5">
        <v>2</v>
      </c>
      <c r="E9559" s="5">
        <v>2</v>
      </c>
      <c r="F9559" s="10">
        <v>25.731313279999998</v>
      </c>
      <c r="G9559" s="10">
        <v>167.89944940000001</v>
      </c>
      <c r="H9559" s="10">
        <v>72.537151370000004</v>
      </c>
      <c r="I9559" s="10">
        <v>64.33941179</v>
      </c>
      <c r="J9559" s="10">
        <v>113.7779489</v>
      </c>
      <c r="K9559" s="10">
        <v>115.1034275</v>
      </c>
      <c r="L9559" s="10">
        <v>141.97328880000001</v>
      </c>
      <c r="M9559" s="10">
        <v>118.7584188</v>
      </c>
      <c r="N9559" s="10">
        <v>2.2066301940000002</v>
      </c>
      <c r="O9559" s="10">
        <v>90.085660820000001</v>
      </c>
      <c r="P9559" s="10">
        <v>111.193634</v>
      </c>
      <c r="Q9559" s="10">
        <v>83.269272540000003</v>
      </c>
      <c r="R9559" s="5">
        <v>1</v>
      </c>
      <c r="S9559" s="5">
        <v>0</v>
      </c>
      <c r="T9559" s="5">
        <v>1</v>
      </c>
      <c r="U9559" s="5">
        <v>0</v>
      </c>
      <c r="V9559" s="5">
        <v>0</v>
      </c>
      <c r="W9559" s="5">
        <v>0</v>
      </c>
      <c r="X9559" s="5">
        <v>0</v>
      </c>
      <c r="Y9559" s="5">
        <v>2</v>
      </c>
      <c r="Z9559" s="5">
        <v>1</v>
      </c>
      <c r="AA9559" s="5">
        <v>1</v>
      </c>
      <c r="AB9559" s="5">
        <v>2</v>
      </c>
      <c r="AC9559" s="5">
        <v>4</v>
      </c>
      <c r="AD9559" s="5">
        <v>1</v>
      </c>
      <c r="AE9559" s="5">
        <v>1</v>
      </c>
      <c r="AF9559" s="5">
        <v>1</v>
      </c>
      <c r="AG9559" s="5">
        <v>1</v>
      </c>
      <c r="AH9559" s="5">
        <v>2</v>
      </c>
      <c r="AI9559" s="5">
        <v>3</v>
      </c>
      <c r="AJ9559" s="5" t="s">
        <v>123</v>
      </c>
      <c r="AK9559" s="5">
        <v>2.15</v>
      </c>
      <c r="AL9559" s="7">
        <v>1.6899999999999999E-7</v>
      </c>
      <c r="AM9559" s="5" t="s">
        <v>36</v>
      </c>
      <c r="AN9559" s="5" t="s">
        <v>53</v>
      </c>
      <c r="AO9559" s="5" t="s">
        <v>117</v>
      </c>
    </row>
    <row r="9560" spans="1:41" x14ac:dyDescent="0.35">
      <c r="A9560" s="5" t="s">
        <v>9685</v>
      </c>
      <c r="B9560" s="6">
        <v>24698</v>
      </c>
      <c r="C9560" s="10">
        <v>53.409028727770178</v>
      </c>
      <c r="D9560" s="5">
        <v>1</v>
      </c>
      <c r="E9560" s="5">
        <v>0</v>
      </c>
      <c r="F9560" s="10">
        <v>20.20957709</v>
      </c>
      <c r="G9560" s="10">
        <v>159.05471009999999</v>
      </c>
      <c r="H9560" s="10">
        <v>51.126998120000003</v>
      </c>
      <c r="I9560" s="10">
        <v>65.750848469999994</v>
      </c>
      <c r="J9560" s="10">
        <v>73.492341019999998</v>
      </c>
      <c r="K9560" s="10">
        <v>113.6040694</v>
      </c>
      <c r="L9560" s="10">
        <v>141.98712620000001</v>
      </c>
      <c r="M9560" s="10">
        <v>119.5379993</v>
      </c>
      <c r="N9560" s="10">
        <v>2.1594721520000002</v>
      </c>
      <c r="O9560" s="10">
        <v>88.916867060000001</v>
      </c>
      <c r="P9560" s="10">
        <v>114.27730649999999</v>
      </c>
      <c r="Q9560" s="10">
        <v>81.097699590000005</v>
      </c>
      <c r="R9560" s="5">
        <v>1</v>
      </c>
      <c r="S9560" s="5">
        <v>1</v>
      </c>
      <c r="T9560" s="5">
        <v>0</v>
      </c>
      <c r="U9560" s="5">
        <v>0</v>
      </c>
      <c r="V9560" s="5">
        <v>0</v>
      </c>
      <c r="W9560" s="5">
        <v>1</v>
      </c>
      <c r="X9560" s="5">
        <v>0</v>
      </c>
      <c r="Y9560" s="5">
        <v>1</v>
      </c>
      <c r="Z9560" s="5">
        <v>1</v>
      </c>
      <c r="AA9560" s="5">
        <v>1</v>
      </c>
      <c r="AB9560" s="5">
        <v>1</v>
      </c>
      <c r="AC9560" s="5">
        <v>4</v>
      </c>
      <c r="AD9560" s="5">
        <v>1</v>
      </c>
      <c r="AE9560" s="5">
        <v>1</v>
      </c>
      <c r="AF9560" s="5">
        <v>1</v>
      </c>
      <c r="AG9560" s="5">
        <v>1</v>
      </c>
      <c r="AH9560" s="5">
        <v>2</v>
      </c>
      <c r="AI9560" s="5">
        <v>3</v>
      </c>
      <c r="AJ9560" s="5" t="s">
        <v>122</v>
      </c>
      <c r="AK9560" s="5">
        <v>3.36</v>
      </c>
      <c r="AL9560" s="7">
        <v>7.37E-9</v>
      </c>
      <c r="AM9560" s="5" t="s">
        <v>63</v>
      </c>
      <c r="AN9560" s="5" t="s">
        <v>64</v>
      </c>
      <c r="AO9560" s="5" t="s">
        <v>97</v>
      </c>
    </row>
    <row r="9561" spans="1:41" x14ac:dyDescent="0.35">
      <c r="A9561" s="5" t="s">
        <v>9686</v>
      </c>
      <c r="B9561" s="6">
        <v>26552</v>
      </c>
      <c r="C9561" s="10">
        <v>48.336525307797537</v>
      </c>
      <c r="D9561" s="5">
        <v>2</v>
      </c>
      <c r="E9561" s="5">
        <v>1</v>
      </c>
      <c r="F9561" s="10">
        <v>25.22468426</v>
      </c>
      <c r="G9561" s="10">
        <v>161.1468204</v>
      </c>
      <c r="H9561" s="10">
        <v>65.504211060000003</v>
      </c>
      <c r="I9561" s="10">
        <v>60.709152430000003</v>
      </c>
      <c r="J9561" s="10">
        <v>108.91483650000001</v>
      </c>
      <c r="K9561" s="10">
        <v>121.5989385</v>
      </c>
      <c r="L9561" s="10">
        <v>146.4750209</v>
      </c>
      <c r="M9561" s="10">
        <v>116.085086</v>
      </c>
      <c r="N9561" s="10">
        <v>2.412733749</v>
      </c>
      <c r="O9561" s="10">
        <v>93.068385820000003</v>
      </c>
      <c r="P9561" s="10">
        <v>110.85636289999999</v>
      </c>
      <c r="Q9561" s="10">
        <v>83.644467280000001</v>
      </c>
      <c r="R9561" s="5">
        <v>0</v>
      </c>
      <c r="S9561" s="5">
        <v>0</v>
      </c>
      <c r="T9561" s="5">
        <v>1</v>
      </c>
      <c r="U9561" s="5">
        <v>0</v>
      </c>
      <c r="V9561" s="5">
        <v>0</v>
      </c>
      <c r="W9561" s="5">
        <v>0</v>
      </c>
      <c r="X9561" s="5">
        <v>0</v>
      </c>
      <c r="Y9561" s="5">
        <v>2</v>
      </c>
      <c r="Z9561" s="5">
        <v>1</v>
      </c>
      <c r="AA9561" s="5">
        <v>1</v>
      </c>
      <c r="AB9561" s="5">
        <v>2</v>
      </c>
      <c r="AC9561" s="5">
        <v>4</v>
      </c>
      <c r="AD9561" s="5">
        <v>1</v>
      </c>
      <c r="AE9561" s="5">
        <v>1</v>
      </c>
      <c r="AF9561" s="5">
        <v>1</v>
      </c>
      <c r="AG9561" s="5">
        <v>1</v>
      </c>
      <c r="AH9561" s="5">
        <v>2</v>
      </c>
      <c r="AI9561" s="5">
        <v>3</v>
      </c>
      <c r="AJ9561" s="5" t="s">
        <v>123</v>
      </c>
      <c r="AK9561" s="5">
        <v>2.15</v>
      </c>
      <c r="AL9561" s="7">
        <v>3.9999999999999998E-7</v>
      </c>
      <c r="AM9561" s="5" t="s">
        <v>43</v>
      </c>
      <c r="AN9561" s="5" t="s">
        <v>72</v>
      </c>
      <c r="AO9561" s="5" t="s">
        <v>92</v>
      </c>
    </row>
    <row r="9562" spans="1:41" x14ac:dyDescent="0.35">
      <c r="A9562" s="5" t="s">
        <v>9687</v>
      </c>
      <c r="B9562" s="6">
        <v>33750</v>
      </c>
      <c r="C9562" s="10">
        <v>28.64295485636115</v>
      </c>
      <c r="D9562" s="5">
        <v>2</v>
      </c>
      <c r="E9562" s="5">
        <v>0</v>
      </c>
      <c r="F9562" s="10">
        <v>23.218623439999998</v>
      </c>
      <c r="G9562" s="10">
        <v>169.21976119999999</v>
      </c>
      <c r="H9562" s="10">
        <v>66.487288809999995</v>
      </c>
      <c r="I9562" s="10">
        <v>72.457540170000001</v>
      </c>
      <c r="J9562" s="10">
        <v>89.360485179999998</v>
      </c>
      <c r="K9562" s="10">
        <v>110.7857431</v>
      </c>
      <c r="L9562" s="10">
        <v>151.39257910000001</v>
      </c>
      <c r="M9562" s="10">
        <v>122.19147959999999</v>
      </c>
      <c r="N9562" s="10">
        <v>2.0893971659999999</v>
      </c>
      <c r="O9562" s="10">
        <v>86.195044359999997</v>
      </c>
      <c r="P9562" s="10">
        <v>103.9762439</v>
      </c>
      <c r="Q9562" s="10">
        <v>80.360970780000002</v>
      </c>
      <c r="R9562" s="5">
        <v>0</v>
      </c>
      <c r="S9562" s="5">
        <v>0</v>
      </c>
      <c r="T9562" s="5">
        <v>0</v>
      </c>
      <c r="U9562" s="5">
        <v>1</v>
      </c>
      <c r="V9562" s="5">
        <v>0</v>
      </c>
      <c r="W9562" s="5">
        <v>0</v>
      </c>
      <c r="X9562" s="5">
        <v>0</v>
      </c>
      <c r="Y9562" s="5">
        <v>1</v>
      </c>
      <c r="Z9562" s="5">
        <v>1</v>
      </c>
      <c r="AA9562" s="5">
        <v>1</v>
      </c>
      <c r="AB9562" s="5">
        <v>1</v>
      </c>
      <c r="AC9562" s="5">
        <v>4</v>
      </c>
      <c r="AD9562" s="5">
        <v>1</v>
      </c>
      <c r="AE9562" s="5">
        <v>1</v>
      </c>
      <c r="AF9562" s="5">
        <v>1</v>
      </c>
      <c r="AG9562" s="5">
        <v>1</v>
      </c>
      <c r="AH9562" s="5">
        <v>2</v>
      </c>
      <c r="AI9562" s="5">
        <v>3</v>
      </c>
      <c r="AJ9562" s="5" t="s">
        <v>119</v>
      </c>
      <c r="AK9562" s="5">
        <v>1.02</v>
      </c>
      <c r="AL9562" s="7">
        <v>1.51E-9</v>
      </c>
      <c r="AM9562" s="5" t="s">
        <v>43</v>
      </c>
      <c r="AN9562" s="5" t="s">
        <v>44</v>
      </c>
      <c r="AO9562" s="5" t="s">
        <v>45</v>
      </c>
    </row>
    <row r="9563" spans="1:41" x14ac:dyDescent="0.35">
      <c r="A9563" s="5" t="s">
        <v>9688</v>
      </c>
      <c r="B9563" s="6">
        <v>28843</v>
      </c>
      <c r="C9563" s="10">
        <v>42.068399452804378</v>
      </c>
      <c r="D9563" s="5">
        <v>1</v>
      </c>
      <c r="E9563" s="5">
        <v>0</v>
      </c>
      <c r="F9563" s="10">
        <v>25.838755460000002</v>
      </c>
      <c r="G9563" s="10">
        <v>164.56470379999999</v>
      </c>
      <c r="H9563" s="10">
        <v>69.975333469999995</v>
      </c>
      <c r="I9563" s="10">
        <v>61.730393110000001</v>
      </c>
      <c r="J9563" s="10">
        <v>93.829682410000004</v>
      </c>
      <c r="K9563" s="10">
        <v>113.0184545</v>
      </c>
      <c r="L9563" s="10">
        <v>142.62219479999999</v>
      </c>
      <c r="M9563" s="10">
        <v>119.90300089999999</v>
      </c>
      <c r="N9563" s="10">
        <v>2.3104047730000001</v>
      </c>
      <c r="O9563" s="10">
        <v>93.565996479999995</v>
      </c>
      <c r="P9563" s="10">
        <v>111.0932102</v>
      </c>
      <c r="Q9563" s="10">
        <v>85.051526989999999</v>
      </c>
      <c r="R9563" s="5">
        <v>0</v>
      </c>
      <c r="S9563" s="5">
        <v>0</v>
      </c>
      <c r="T9563" s="5">
        <v>1</v>
      </c>
      <c r="U9563" s="5">
        <v>0</v>
      </c>
      <c r="V9563" s="5">
        <v>0</v>
      </c>
      <c r="W9563" s="5">
        <v>0</v>
      </c>
      <c r="X9563" s="5">
        <v>0</v>
      </c>
      <c r="Y9563" s="5">
        <v>2</v>
      </c>
      <c r="Z9563" s="5">
        <v>1</v>
      </c>
      <c r="AA9563" s="5">
        <v>1</v>
      </c>
      <c r="AB9563" s="5">
        <v>2</v>
      </c>
      <c r="AC9563" s="5">
        <v>4</v>
      </c>
      <c r="AD9563" s="5">
        <v>1</v>
      </c>
      <c r="AE9563" s="5">
        <v>1</v>
      </c>
      <c r="AF9563" s="5">
        <v>1</v>
      </c>
      <c r="AG9563" s="5">
        <v>1</v>
      </c>
      <c r="AH9563" s="5">
        <v>2</v>
      </c>
      <c r="AI9563" s="5">
        <v>3</v>
      </c>
      <c r="AJ9563" s="5" t="s">
        <v>120</v>
      </c>
      <c r="AK9563" s="5">
        <v>2.19</v>
      </c>
      <c r="AL9563" s="7">
        <v>1.7E-6</v>
      </c>
      <c r="AM9563" s="5" t="s">
        <v>36</v>
      </c>
      <c r="AN9563" s="5" t="s">
        <v>53</v>
      </c>
      <c r="AO9563" s="5" t="s">
        <v>107</v>
      </c>
    </row>
    <row r="9564" spans="1:41" x14ac:dyDescent="0.35">
      <c r="A9564" s="5" t="s">
        <v>9689</v>
      </c>
      <c r="B9564" s="6">
        <v>31573</v>
      </c>
      <c r="C9564" s="10">
        <v>34.599179206566347</v>
      </c>
      <c r="D9564" s="5">
        <v>2</v>
      </c>
      <c r="E9564" s="5">
        <v>1</v>
      </c>
      <c r="F9564" s="10">
        <v>19.229413180000002</v>
      </c>
      <c r="G9564" s="10">
        <v>169.34668919999999</v>
      </c>
      <c r="H9564" s="10">
        <v>55.146690200000002</v>
      </c>
      <c r="I9564" s="10">
        <v>81.677252730000006</v>
      </c>
      <c r="J9564" s="10">
        <v>118.8963957</v>
      </c>
      <c r="K9564" s="10">
        <v>108.91006109999999</v>
      </c>
      <c r="L9564" s="10">
        <v>176.5638161</v>
      </c>
      <c r="M9564" s="10">
        <v>122.7088237</v>
      </c>
      <c r="N9564" s="10">
        <v>2.1617256980000001</v>
      </c>
      <c r="O9564" s="10">
        <v>90.495150359999997</v>
      </c>
      <c r="P9564" s="10">
        <v>112.2517653</v>
      </c>
      <c r="Q9564" s="10">
        <v>80.069824729999993</v>
      </c>
      <c r="R9564" s="5">
        <v>1</v>
      </c>
      <c r="S9564" s="5">
        <v>0</v>
      </c>
      <c r="T9564" s="5">
        <v>0</v>
      </c>
      <c r="U9564" s="5">
        <v>1</v>
      </c>
      <c r="V9564" s="5">
        <v>0</v>
      </c>
      <c r="W9564" s="5">
        <v>1</v>
      </c>
      <c r="X9564" s="5">
        <v>0</v>
      </c>
      <c r="Y9564" s="5">
        <v>1</v>
      </c>
      <c r="Z9564" s="5">
        <v>1</v>
      </c>
      <c r="AA9564" s="5">
        <v>2</v>
      </c>
      <c r="AB9564" s="5">
        <v>1</v>
      </c>
      <c r="AC9564" s="5">
        <v>4</v>
      </c>
      <c r="AD9564" s="5">
        <v>1</v>
      </c>
      <c r="AE9564" s="5">
        <v>1</v>
      </c>
      <c r="AF9564" s="5">
        <v>1</v>
      </c>
      <c r="AG9564" s="5">
        <v>1</v>
      </c>
      <c r="AH9564" s="5">
        <v>2</v>
      </c>
      <c r="AI9564" s="5">
        <v>3</v>
      </c>
      <c r="AJ9564" s="5" t="s">
        <v>121</v>
      </c>
      <c r="AK9564" s="5">
        <v>1.02</v>
      </c>
      <c r="AL9564" s="7">
        <v>9.6499999999999997E-8</v>
      </c>
      <c r="AM9564" s="5" t="s">
        <v>43</v>
      </c>
      <c r="AN9564" s="5" t="s">
        <v>72</v>
      </c>
      <c r="AO9564" s="5" t="s">
        <v>73</v>
      </c>
    </row>
    <row r="9565" spans="1:41" x14ac:dyDescent="0.35">
      <c r="A9565" s="5" t="s">
        <v>9690</v>
      </c>
      <c r="B9565" s="6">
        <v>31894</v>
      </c>
      <c r="C9565" s="10">
        <v>33.720930232558139</v>
      </c>
      <c r="D9565" s="5">
        <v>1</v>
      </c>
      <c r="E9565" s="5">
        <v>0</v>
      </c>
      <c r="F9565" s="10">
        <v>23.72215456</v>
      </c>
      <c r="G9565" s="10">
        <v>160.69823959999999</v>
      </c>
      <c r="H9565" s="10">
        <v>61.259912139999997</v>
      </c>
      <c r="I9565" s="10">
        <v>67.225676370000002</v>
      </c>
      <c r="J9565" s="10">
        <v>95.017473300000006</v>
      </c>
      <c r="K9565" s="10">
        <v>113.6590954</v>
      </c>
      <c r="L9565" s="10">
        <v>148.8228502</v>
      </c>
      <c r="M9565" s="10">
        <v>118.02900320000001</v>
      </c>
      <c r="N9565" s="10">
        <v>2.2137798869999998</v>
      </c>
      <c r="O9565" s="10">
        <v>92.369001859999997</v>
      </c>
      <c r="P9565" s="10">
        <v>112.12848270000001</v>
      </c>
      <c r="Q9565" s="10">
        <v>83.290457900000007</v>
      </c>
      <c r="R9565" s="5">
        <v>0</v>
      </c>
      <c r="S9565" s="5">
        <v>0</v>
      </c>
      <c r="T9565" s="5">
        <v>1</v>
      </c>
      <c r="U9565" s="5">
        <v>0</v>
      </c>
      <c r="V9565" s="5">
        <v>0</v>
      </c>
      <c r="W9565" s="5">
        <v>1</v>
      </c>
      <c r="X9565" s="5">
        <v>0</v>
      </c>
      <c r="Y9565" s="5">
        <v>1</v>
      </c>
      <c r="Z9565" s="5">
        <v>1</v>
      </c>
      <c r="AA9565" s="5">
        <v>1</v>
      </c>
      <c r="AB9565" s="5">
        <v>1</v>
      </c>
      <c r="AC9565" s="5">
        <v>4</v>
      </c>
      <c r="AD9565" s="5">
        <v>1</v>
      </c>
      <c r="AE9565" s="5">
        <v>1</v>
      </c>
      <c r="AF9565" s="5">
        <v>1</v>
      </c>
      <c r="AG9565" s="5">
        <v>1</v>
      </c>
      <c r="AH9565" s="5">
        <v>2</v>
      </c>
      <c r="AI9565" s="5">
        <v>3</v>
      </c>
      <c r="AJ9565" s="5" t="s">
        <v>120</v>
      </c>
      <c r="AK9565" s="5">
        <v>2.19</v>
      </c>
      <c r="AL9565" s="7">
        <v>7.5300000000000003E-7</v>
      </c>
      <c r="AM9565" s="5" t="s">
        <v>36</v>
      </c>
      <c r="AN9565" s="5" t="s">
        <v>68</v>
      </c>
      <c r="AO9565" s="5" t="s">
        <v>69</v>
      </c>
    </row>
    <row r="9566" spans="1:41" x14ac:dyDescent="0.35">
      <c r="A9566" s="5" t="s">
        <v>9691</v>
      </c>
      <c r="B9566" s="6">
        <v>26109</v>
      </c>
      <c r="C9566" s="10">
        <v>49.548563611491105</v>
      </c>
      <c r="D9566" s="5">
        <v>1</v>
      </c>
      <c r="E9566" s="5">
        <v>0</v>
      </c>
      <c r="F9566" s="10">
        <v>27.919013830000001</v>
      </c>
      <c r="G9566" s="10">
        <v>167.72932309999999</v>
      </c>
      <c r="H9566" s="10">
        <v>78.544912879999998</v>
      </c>
      <c r="I9566" s="10">
        <v>60.882954910000002</v>
      </c>
      <c r="J9566" s="10">
        <v>83.530320599999996</v>
      </c>
      <c r="K9566" s="10">
        <v>115.3337755</v>
      </c>
      <c r="L9566" s="10">
        <v>147.31132700000001</v>
      </c>
      <c r="M9566" s="10">
        <v>121.3390457</v>
      </c>
      <c r="N9566" s="10">
        <v>2.4195824140000002</v>
      </c>
      <c r="O9566" s="10">
        <v>94.921310410000004</v>
      </c>
      <c r="P9566" s="10">
        <v>105.74121770000001</v>
      </c>
      <c r="Q9566" s="10">
        <v>78.306125870000002</v>
      </c>
      <c r="R9566" s="5">
        <v>0</v>
      </c>
      <c r="S9566" s="5">
        <v>0</v>
      </c>
      <c r="T9566" s="5">
        <v>1</v>
      </c>
      <c r="U9566" s="5">
        <v>0</v>
      </c>
      <c r="V9566" s="5">
        <v>0</v>
      </c>
      <c r="W9566" s="5">
        <v>1</v>
      </c>
      <c r="X9566" s="5">
        <v>0</v>
      </c>
      <c r="Y9566" s="5">
        <v>2</v>
      </c>
      <c r="Z9566" s="5">
        <v>1</v>
      </c>
      <c r="AA9566" s="5">
        <v>1</v>
      </c>
      <c r="AB9566" s="5">
        <v>2</v>
      </c>
      <c r="AC9566" s="5">
        <v>4</v>
      </c>
      <c r="AD9566" s="5">
        <v>1</v>
      </c>
      <c r="AE9566" s="5">
        <v>1</v>
      </c>
      <c r="AF9566" s="5">
        <v>1</v>
      </c>
      <c r="AG9566" s="5">
        <v>1</v>
      </c>
      <c r="AH9566" s="5">
        <v>1</v>
      </c>
      <c r="AI9566" s="5">
        <v>1</v>
      </c>
      <c r="AJ9566" s="5" t="s">
        <v>122</v>
      </c>
      <c r="AK9566" s="5">
        <v>3.36</v>
      </c>
      <c r="AL9566" s="7">
        <v>2.7899999999999998E-8</v>
      </c>
      <c r="AM9566" s="5" t="s">
        <v>43</v>
      </c>
      <c r="AN9566" s="5" t="s">
        <v>51</v>
      </c>
      <c r="AO9566" s="5" t="s">
        <v>52</v>
      </c>
    </row>
    <row r="9567" spans="1:41" x14ac:dyDescent="0.35">
      <c r="A9567" s="5" t="s">
        <v>9692</v>
      </c>
      <c r="B9567" s="6">
        <v>30759</v>
      </c>
      <c r="C9567" s="10">
        <v>36.82626538987688</v>
      </c>
      <c r="D9567" s="5">
        <v>2</v>
      </c>
      <c r="E9567" s="5">
        <v>0</v>
      </c>
      <c r="F9567" s="10">
        <v>23.155346250000001</v>
      </c>
      <c r="G9567" s="10">
        <v>166.61537670000001</v>
      </c>
      <c r="H9567" s="10">
        <v>64.280824460000005</v>
      </c>
      <c r="I9567" s="10">
        <v>72.360993359999995</v>
      </c>
      <c r="J9567" s="10">
        <v>113.3009497</v>
      </c>
      <c r="K9567" s="10">
        <v>107.0524276</v>
      </c>
      <c r="L9567" s="10">
        <v>177.1674323</v>
      </c>
      <c r="M9567" s="10">
        <v>123.6663514</v>
      </c>
      <c r="N9567" s="10">
        <v>2.4483830869999998</v>
      </c>
      <c r="O9567" s="10">
        <v>89.297836219999994</v>
      </c>
      <c r="P9567" s="10">
        <v>109.5822933</v>
      </c>
      <c r="Q9567" s="10">
        <v>84.856795160000004</v>
      </c>
      <c r="R9567" s="5">
        <v>1</v>
      </c>
      <c r="S9567" s="5">
        <v>0</v>
      </c>
      <c r="T9567" s="5">
        <v>0</v>
      </c>
      <c r="U9567" s="5">
        <v>0</v>
      </c>
      <c r="V9567" s="5">
        <v>0</v>
      </c>
      <c r="W9567" s="5">
        <v>0</v>
      </c>
      <c r="X9567" s="5">
        <v>0</v>
      </c>
      <c r="Y9567" s="5">
        <v>1</v>
      </c>
      <c r="Z9567" s="5">
        <v>1</v>
      </c>
      <c r="AA9567" s="5">
        <v>2</v>
      </c>
      <c r="AB9567" s="5">
        <v>1</v>
      </c>
      <c r="AC9567" s="5">
        <v>4</v>
      </c>
      <c r="AD9567" s="5">
        <v>1</v>
      </c>
      <c r="AE9567" s="5">
        <v>1</v>
      </c>
      <c r="AF9567" s="5">
        <v>1</v>
      </c>
      <c r="AG9567" s="5">
        <v>1</v>
      </c>
      <c r="AH9567" s="5">
        <v>2</v>
      </c>
      <c r="AI9567" s="5">
        <v>3</v>
      </c>
      <c r="AJ9567" s="5" t="s">
        <v>121</v>
      </c>
      <c r="AK9567" s="5">
        <v>1.02</v>
      </c>
      <c r="AL9567" s="7">
        <v>1.11E-5</v>
      </c>
      <c r="AM9567" s="5" t="s">
        <v>36</v>
      </c>
      <c r="AN9567" s="5" t="s">
        <v>57</v>
      </c>
      <c r="AO9567" s="5" t="s">
        <v>58</v>
      </c>
    </row>
    <row r="9568" spans="1:41" x14ac:dyDescent="0.35">
      <c r="A9568" s="5" t="s">
        <v>9693</v>
      </c>
      <c r="B9568" s="6">
        <v>32499</v>
      </c>
      <c r="C9568" s="10">
        <v>32.065663474692201</v>
      </c>
      <c r="D9568" s="5">
        <v>1</v>
      </c>
      <c r="E9568" s="5">
        <v>0</v>
      </c>
      <c r="F9568" s="10">
        <v>32.13390708</v>
      </c>
      <c r="G9568" s="10">
        <v>157.48581519999999</v>
      </c>
      <c r="H9568" s="10">
        <v>79.697815759999997</v>
      </c>
      <c r="I9568" s="10">
        <v>43.097659090000001</v>
      </c>
      <c r="J9568" s="10">
        <v>200.1599123</v>
      </c>
      <c r="K9568" s="10">
        <v>137.29519400000001</v>
      </c>
      <c r="L9568" s="10">
        <v>291.8263996</v>
      </c>
      <c r="M9568" s="10">
        <v>460.40379289999998</v>
      </c>
      <c r="N9568" s="10">
        <v>6.7712819169999996</v>
      </c>
      <c r="O9568" s="10">
        <v>113.5147362</v>
      </c>
      <c r="P9568" s="10">
        <v>107.0385745</v>
      </c>
      <c r="Q9568" s="10">
        <v>95.838262639999996</v>
      </c>
      <c r="R9568" s="5">
        <v>1</v>
      </c>
      <c r="S9568" s="5">
        <v>1</v>
      </c>
      <c r="T9568" s="5">
        <v>1</v>
      </c>
      <c r="U9568" s="5">
        <v>1</v>
      </c>
      <c r="V9568" s="5">
        <v>0</v>
      </c>
      <c r="W9568" s="5">
        <v>0</v>
      </c>
      <c r="X9568" s="5">
        <v>1</v>
      </c>
      <c r="Y9568" s="5">
        <v>3</v>
      </c>
      <c r="Z9568" s="5">
        <v>3</v>
      </c>
      <c r="AA9568" s="5">
        <v>4</v>
      </c>
      <c r="AB9568" s="5">
        <v>3</v>
      </c>
      <c r="AC9568" s="5">
        <v>3</v>
      </c>
      <c r="AD9568" s="5">
        <v>4</v>
      </c>
      <c r="AE9568" s="5">
        <v>3</v>
      </c>
      <c r="AF9568" s="5">
        <v>4</v>
      </c>
      <c r="AG9568" s="5">
        <v>1</v>
      </c>
      <c r="AH9568" s="5">
        <v>4</v>
      </c>
      <c r="AI9568" s="5">
        <v>3</v>
      </c>
      <c r="AJ9568" s="5" t="s">
        <v>126</v>
      </c>
      <c r="AK9568" s="5">
        <v>2.19</v>
      </c>
      <c r="AL9568" s="5">
        <v>0.71519611299999997</v>
      </c>
      <c r="AM9568" s="5" t="s">
        <v>36</v>
      </c>
      <c r="AN9568" s="5" t="s">
        <v>53</v>
      </c>
      <c r="AO9568" s="5" t="s">
        <v>115</v>
      </c>
    </row>
    <row r="9569" spans="1:41" x14ac:dyDescent="0.35">
      <c r="A9569" s="5" t="s">
        <v>9694</v>
      </c>
      <c r="B9569" s="6">
        <v>30838</v>
      </c>
      <c r="C9569" s="10">
        <v>36.61012311901505</v>
      </c>
      <c r="D9569" s="5">
        <v>1</v>
      </c>
      <c r="E9569" s="5">
        <v>0</v>
      </c>
      <c r="F9569" s="10">
        <v>20.953565050000002</v>
      </c>
      <c r="G9569" s="10">
        <v>161.13901849999999</v>
      </c>
      <c r="H9569" s="10">
        <v>54.407572909999999</v>
      </c>
      <c r="I9569" s="10">
        <v>58.36902328</v>
      </c>
      <c r="J9569" s="10">
        <v>98.46083127</v>
      </c>
      <c r="K9569" s="10">
        <v>109.4087516</v>
      </c>
      <c r="L9569" s="10">
        <v>135.7359361</v>
      </c>
      <c r="M9569" s="10">
        <v>121.7773881</v>
      </c>
      <c r="N9569" s="10">
        <v>2.3254789690000002</v>
      </c>
      <c r="O9569" s="10">
        <v>83.612541399999998</v>
      </c>
      <c r="P9569" s="10">
        <v>111.3479964</v>
      </c>
      <c r="Q9569" s="10">
        <v>74.689546100000001</v>
      </c>
      <c r="R9569" s="5">
        <v>0</v>
      </c>
      <c r="S9569" s="5">
        <v>0</v>
      </c>
      <c r="T9569" s="5">
        <v>1</v>
      </c>
      <c r="U9569" s="5">
        <v>0</v>
      </c>
      <c r="V9569" s="5">
        <v>0</v>
      </c>
      <c r="W9569" s="5">
        <v>0</v>
      </c>
      <c r="X9569" s="5">
        <v>0</v>
      </c>
      <c r="Y9569" s="5">
        <v>1</v>
      </c>
      <c r="Z9569" s="5">
        <v>1</v>
      </c>
      <c r="AA9569" s="5">
        <v>1</v>
      </c>
      <c r="AB9569" s="5">
        <v>2</v>
      </c>
      <c r="AC9569" s="5">
        <v>4</v>
      </c>
      <c r="AD9569" s="5">
        <v>1</v>
      </c>
      <c r="AE9569" s="5">
        <v>1</v>
      </c>
      <c r="AF9569" s="5">
        <v>1</v>
      </c>
      <c r="AG9569" s="5">
        <v>1</v>
      </c>
      <c r="AH9569" s="5">
        <v>1</v>
      </c>
      <c r="AI9569" s="5">
        <v>1</v>
      </c>
      <c r="AJ9569" s="5" t="s">
        <v>120</v>
      </c>
      <c r="AK9569" s="5">
        <v>2.19</v>
      </c>
      <c r="AL9569" s="7">
        <v>3.1800000000000002E-9</v>
      </c>
      <c r="AM9569" s="5" t="s">
        <v>36</v>
      </c>
      <c r="AN9569" s="5" t="s">
        <v>74</v>
      </c>
      <c r="AO9569" s="5" t="s">
        <v>88</v>
      </c>
    </row>
    <row r="9570" spans="1:41" x14ac:dyDescent="0.35">
      <c r="A9570" s="5" t="s">
        <v>9695</v>
      </c>
      <c r="B9570" s="6">
        <v>33707</v>
      </c>
      <c r="C9570" s="10">
        <v>28.760601915184679</v>
      </c>
      <c r="D9570" s="5">
        <v>2</v>
      </c>
      <c r="E9570" s="5">
        <v>0</v>
      </c>
      <c r="F9570" s="10">
        <v>23.149168159999999</v>
      </c>
      <c r="G9570" s="10">
        <v>164.6377492</v>
      </c>
      <c r="H9570" s="10">
        <v>62.747182530000003</v>
      </c>
      <c r="I9570" s="10">
        <v>75.579812450000006</v>
      </c>
      <c r="J9570" s="10">
        <v>92.712300670000005</v>
      </c>
      <c r="K9570" s="10">
        <v>113.2213848</v>
      </c>
      <c r="L9570" s="10">
        <v>157.94630979999999</v>
      </c>
      <c r="M9570" s="10">
        <v>116.4999416</v>
      </c>
      <c r="N9570" s="10">
        <v>2.0897949420000002</v>
      </c>
      <c r="O9570" s="10">
        <v>91.849498589999996</v>
      </c>
      <c r="P9570" s="10">
        <v>109.67690639999999</v>
      </c>
      <c r="Q9570" s="10">
        <v>80.67439272</v>
      </c>
      <c r="R9570" s="5">
        <v>0</v>
      </c>
      <c r="S9570" s="5">
        <v>0</v>
      </c>
      <c r="T9570" s="5">
        <v>0</v>
      </c>
      <c r="U9570" s="5">
        <v>0</v>
      </c>
      <c r="V9570" s="5">
        <v>0</v>
      </c>
      <c r="W9570" s="5">
        <v>0</v>
      </c>
      <c r="X9570" s="5">
        <v>0</v>
      </c>
      <c r="Y9570" s="5">
        <v>1</v>
      </c>
      <c r="Z9570" s="5">
        <v>1</v>
      </c>
      <c r="AA9570" s="5">
        <v>1</v>
      </c>
      <c r="AB9570" s="5">
        <v>1</v>
      </c>
      <c r="AC9570" s="5">
        <v>4</v>
      </c>
      <c r="AD9570" s="5">
        <v>1</v>
      </c>
      <c r="AE9570" s="5">
        <v>1</v>
      </c>
      <c r="AF9570" s="5">
        <v>1</v>
      </c>
      <c r="AG9570" s="5">
        <v>1</v>
      </c>
      <c r="AH9570" s="5">
        <v>2</v>
      </c>
      <c r="AI9570" s="5">
        <v>3</v>
      </c>
      <c r="AJ9570" s="5" t="s">
        <v>119</v>
      </c>
      <c r="AK9570" s="5">
        <v>1.02</v>
      </c>
      <c r="AL9570" s="7">
        <v>4.9199999999999997E-8</v>
      </c>
      <c r="AM9570" s="5" t="s">
        <v>36</v>
      </c>
      <c r="AN9570" s="5" t="s">
        <v>39</v>
      </c>
      <c r="AO9570" s="5" t="s">
        <v>81</v>
      </c>
    </row>
    <row r="9571" spans="1:41" x14ac:dyDescent="0.35">
      <c r="A9571" s="5" t="s">
        <v>9696</v>
      </c>
      <c r="B9571" s="6">
        <v>31632</v>
      </c>
      <c r="C9571" s="10">
        <v>34.437756497948016</v>
      </c>
      <c r="D9571" s="5">
        <v>1</v>
      </c>
      <c r="E9571" s="5">
        <v>0</v>
      </c>
      <c r="F9571" s="10">
        <v>28.226837960000001</v>
      </c>
      <c r="G9571" s="10">
        <v>166.4878118</v>
      </c>
      <c r="H9571" s="10">
        <v>78.239689960000007</v>
      </c>
      <c r="I9571" s="10">
        <v>70.160057100000003</v>
      </c>
      <c r="J9571" s="10">
        <v>94.677683909999999</v>
      </c>
      <c r="K9571" s="10">
        <v>112.61604939999999</v>
      </c>
      <c r="L9571" s="10">
        <v>143.30309020000001</v>
      </c>
      <c r="M9571" s="10">
        <v>116.1666228</v>
      </c>
      <c r="N9571" s="10">
        <v>2.0425167270000002</v>
      </c>
      <c r="O9571" s="10">
        <v>92.514403169999994</v>
      </c>
      <c r="P9571" s="10">
        <v>112.4639356</v>
      </c>
      <c r="Q9571" s="10">
        <v>83.253689960000003</v>
      </c>
      <c r="R9571" s="5">
        <v>0</v>
      </c>
      <c r="S9571" s="5">
        <v>0</v>
      </c>
      <c r="T9571" s="5">
        <v>0</v>
      </c>
      <c r="U9571" s="5">
        <v>1</v>
      </c>
      <c r="V9571" s="5">
        <v>0</v>
      </c>
      <c r="W9571" s="5">
        <v>0</v>
      </c>
      <c r="X9571" s="5">
        <v>0</v>
      </c>
      <c r="Y9571" s="5">
        <v>2</v>
      </c>
      <c r="Z9571" s="5">
        <v>1</v>
      </c>
      <c r="AA9571" s="5">
        <v>1</v>
      </c>
      <c r="AB9571" s="5">
        <v>1</v>
      </c>
      <c r="AC9571" s="5">
        <v>4</v>
      </c>
      <c r="AD9571" s="5">
        <v>1</v>
      </c>
      <c r="AE9571" s="5">
        <v>1</v>
      </c>
      <c r="AF9571" s="5">
        <v>1</v>
      </c>
      <c r="AG9571" s="5">
        <v>1</v>
      </c>
      <c r="AH9571" s="5">
        <v>2</v>
      </c>
      <c r="AI9571" s="5">
        <v>3</v>
      </c>
      <c r="AJ9571" s="5" t="s">
        <v>120</v>
      </c>
      <c r="AK9571" s="5">
        <v>2.19</v>
      </c>
      <c r="AL9571" s="7">
        <v>7.6000000000000003E-7</v>
      </c>
      <c r="AM9571" s="5" t="s">
        <v>49</v>
      </c>
      <c r="AN9571" s="5" t="s">
        <v>47</v>
      </c>
      <c r="AO9571" s="5" t="s">
        <v>111</v>
      </c>
    </row>
    <row r="9572" spans="1:41" x14ac:dyDescent="0.35">
      <c r="A9572" s="5" t="s">
        <v>9697</v>
      </c>
      <c r="B9572" s="6">
        <v>26141</v>
      </c>
      <c r="C9572" s="10">
        <v>49.461012311901506</v>
      </c>
      <c r="D9572" s="5">
        <v>1</v>
      </c>
      <c r="E9572" s="5">
        <v>1</v>
      </c>
      <c r="F9572" s="10">
        <v>22.56355336</v>
      </c>
      <c r="G9572" s="10">
        <v>162.15418450000001</v>
      </c>
      <c r="H9572" s="10">
        <v>59.328561030000003</v>
      </c>
      <c r="I9572" s="10">
        <v>67.636969980000003</v>
      </c>
      <c r="J9572" s="10">
        <v>74.544529979999993</v>
      </c>
      <c r="K9572" s="10">
        <v>118.3226303</v>
      </c>
      <c r="L9572" s="10">
        <v>146.29067710000001</v>
      </c>
      <c r="M9572" s="10">
        <v>119.260424</v>
      </c>
      <c r="N9572" s="10">
        <v>2.1628804060000002</v>
      </c>
      <c r="O9572" s="10">
        <v>89.469145220000001</v>
      </c>
      <c r="P9572" s="10">
        <v>108.6729904</v>
      </c>
      <c r="Q9572" s="10">
        <v>72.934133770000003</v>
      </c>
      <c r="R9572" s="5">
        <v>1</v>
      </c>
      <c r="S9572" s="5">
        <v>0</v>
      </c>
      <c r="T9572" s="5">
        <v>1</v>
      </c>
      <c r="U9572" s="5">
        <v>1</v>
      </c>
      <c r="V9572" s="5">
        <v>0</v>
      </c>
      <c r="W9572" s="5">
        <v>1</v>
      </c>
      <c r="X9572" s="5">
        <v>0</v>
      </c>
      <c r="Y9572" s="5">
        <v>1</v>
      </c>
      <c r="Z9572" s="5">
        <v>1</v>
      </c>
      <c r="AA9572" s="5">
        <v>1</v>
      </c>
      <c r="AB9572" s="5">
        <v>1</v>
      </c>
      <c r="AC9572" s="5">
        <v>4</v>
      </c>
      <c r="AD9572" s="5">
        <v>1</v>
      </c>
      <c r="AE9572" s="5">
        <v>1</v>
      </c>
      <c r="AF9572" s="5">
        <v>1</v>
      </c>
      <c r="AG9572" s="5">
        <v>1</v>
      </c>
      <c r="AH9572" s="5">
        <v>1</v>
      </c>
      <c r="AI9572" s="5">
        <v>1</v>
      </c>
      <c r="AJ9572" s="5" t="s">
        <v>122</v>
      </c>
      <c r="AK9572" s="5">
        <v>3.36</v>
      </c>
      <c r="AL9572" s="7">
        <v>4.1199999999999997E-11</v>
      </c>
      <c r="AM9572" s="5" t="s">
        <v>49</v>
      </c>
      <c r="AN9572" s="5" t="s">
        <v>47</v>
      </c>
      <c r="AO9572" s="5" t="s">
        <v>111</v>
      </c>
    </row>
    <row r="9573" spans="1:41" x14ac:dyDescent="0.35">
      <c r="A9573" s="5" t="s">
        <v>9698</v>
      </c>
      <c r="B9573" s="6">
        <v>31453</v>
      </c>
      <c r="C9573" s="10">
        <v>34.927496580027359</v>
      </c>
      <c r="D9573" s="5">
        <v>1</v>
      </c>
      <c r="E9573" s="5">
        <v>0</v>
      </c>
      <c r="F9573" s="10">
        <v>29.42286876</v>
      </c>
      <c r="G9573" s="10">
        <v>166.8075039</v>
      </c>
      <c r="H9573" s="10">
        <v>81.868377170000002</v>
      </c>
      <c r="I9573" s="10">
        <v>39.83085329</v>
      </c>
      <c r="J9573" s="10">
        <v>206.89484519999999</v>
      </c>
      <c r="K9573" s="10">
        <v>136.48782739999999</v>
      </c>
      <c r="L9573" s="10">
        <v>290.87618659999998</v>
      </c>
      <c r="M9573" s="10">
        <v>458.3432871</v>
      </c>
      <c r="N9573" s="10">
        <v>7.3027857190000001</v>
      </c>
      <c r="O9573" s="10">
        <v>111.897919</v>
      </c>
      <c r="P9573" s="10">
        <v>118.88914320000001</v>
      </c>
      <c r="Q9573" s="10">
        <v>89.958358820000001</v>
      </c>
      <c r="R9573" s="5">
        <v>1</v>
      </c>
      <c r="S9573" s="5">
        <v>1</v>
      </c>
      <c r="T9573" s="5">
        <v>1</v>
      </c>
      <c r="U9573" s="5">
        <v>1</v>
      </c>
      <c r="V9573" s="5">
        <v>0</v>
      </c>
      <c r="W9573" s="5">
        <v>1</v>
      </c>
      <c r="X9573" s="5">
        <v>1</v>
      </c>
      <c r="Y9573" s="5">
        <v>2</v>
      </c>
      <c r="Z9573" s="5">
        <v>3</v>
      </c>
      <c r="AA9573" s="5">
        <v>4</v>
      </c>
      <c r="AB9573" s="5">
        <v>4</v>
      </c>
      <c r="AC9573" s="5">
        <v>3</v>
      </c>
      <c r="AD9573" s="5">
        <v>4</v>
      </c>
      <c r="AE9573" s="5">
        <v>3</v>
      </c>
      <c r="AF9573" s="5">
        <v>4</v>
      </c>
      <c r="AG9573" s="5">
        <v>1</v>
      </c>
      <c r="AH9573" s="5">
        <v>3</v>
      </c>
      <c r="AI9573" s="5">
        <v>3</v>
      </c>
      <c r="AJ9573" s="5" t="s">
        <v>126</v>
      </c>
      <c r="AK9573" s="5">
        <v>2.19</v>
      </c>
      <c r="AL9573" s="5">
        <v>0.84200042399999997</v>
      </c>
      <c r="AM9573" s="5" t="s">
        <v>36</v>
      </c>
      <c r="AN9573" s="5" t="s">
        <v>39</v>
      </c>
      <c r="AO9573" s="5" t="s">
        <v>40</v>
      </c>
    </row>
    <row r="9574" spans="1:41" x14ac:dyDescent="0.35">
      <c r="A9574" s="5" t="s">
        <v>9699</v>
      </c>
      <c r="B9574" s="6">
        <v>26361</v>
      </c>
      <c r="C9574" s="10">
        <v>48.859097127222981</v>
      </c>
      <c r="D9574" s="5">
        <v>2</v>
      </c>
      <c r="E9574" s="5">
        <v>1</v>
      </c>
      <c r="F9574" s="10">
        <v>22.47628233</v>
      </c>
      <c r="G9574" s="10">
        <v>171.25245860000001</v>
      </c>
      <c r="H9574" s="10">
        <v>65.917102549999996</v>
      </c>
      <c r="I9574" s="10">
        <v>55.148418980000002</v>
      </c>
      <c r="J9574" s="10">
        <v>117.71687350000001</v>
      </c>
      <c r="K9574" s="10">
        <v>117.4263102</v>
      </c>
      <c r="L9574" s="10">
        <v>148.23589860000001</v>
      </c>
      <c r="M9574" s="10">
        <v>125.8415598</v>
      </c>
      <c r="N9574" s="10">
        <v>2.6879446649999998</v>
      </c>
      <c r="O9574" s="10">
        <v>85.149807620000004</v>
      </c>
      <c r="P9574" s="10">
        <v>108.87487969999999</v>
      </c>
      <c r="Q9574" s="10">
        <v>80.756311780000004</v>
      </c>
      <c r="R9574" s="5">
        <v>1</v>
      </c>
      <c r="S9574" s="5">
        <v>0</v>
      </c>
      <c r="T9574" s="5">
        <v>1</v>
      </c>
      <c r="U9574" s="5">
        <v>0</v>
      </c>
      <c r="V9574" s="5">
        <v>0</v>
      </c>
      <c r="W9574" s="5">
        <v>0</v>
      </c>
      <c r="X9574" s="5">
        <v>0</v>
      </c>
      <c r="Y9574" s="5">
        <v>1</v>
      </c>
      <c r="Z9574" s="5">
        <v>1</v>
      </c>
      <c r="AA9574" s="5">
        <v>1</v>
      </c>
      <c r="AB9574" s="5">
        <v>2</v>
      </c>
      <c r="AC9574" s="5">
        <v>4</v>
      </c>
      <c r="AD9574" s="5">
        <v>1</v>
      </c>
      <c r="AE9574" s="5">
        <v>1</v>
      </c>
      <c r="AF9574" s="5">
        <v>1</v>
      </c>
      <c r="AG9574" s="5">
        <v>1</v>
      </c>
      <c r="AH9574" s="5">
        <v>2</v>
      </c>
      <c r="AI9574" s="5">
        <v>3</v>
      </c>
      <c r="AJ9574" s="5" t="s">
        <v>123</v>
      </c>
      <c r="AK9574" s="5">
        <v>2.15</v>
      </c>
      <c r="AL9574" s="7">
        <v>1.5600000000000001E-8</v>
      </c>
      <c r="AM9574" s="5" t="s">
        <v>36</v>
      </c>
      <c r="AN9574" s="5" t="s">
        <v>39</v>
      </c>
      <c r="AO9574" s="5" t="s">
        <v>71</v>
      </c>
    </row>
    <row r="9575" spans="1:41" x14ac:dyDescent="0.35">
      <c r="A9575" s="5" t="s">
        <v>9700</v>
      </c>
      <c r="B9575" s="6">
        <v>32923</v>
      </c>
      <c r="C9575" s="10">
        <v>30.905608755129958</v>
      </c>
      <c r="D9575" s="5">
        <v>2</v>
      </c>
      <c r="E9575" s="5">
        <v>1</v>
      </c>
      <c r="F9575" s="10">
        <v>28.881912310000001</v>
      </c>
      <c r="G9575" s="10">
        <v>168.03813439999999</v>
      </c>
      <c r="H9575" s="10">
        <v>81.553320409999998</v>
      </c>
      <c r="I9575" s="10">
        <v>75.95087461</v>
      </c>
      <c r="J9575" s="10">
        <v>117.5814865</v>
      </c>
      <c r="K9575" s="10">
        <v>111.1861871</v>
      </c>
      <c r="L9575" s="10">
        <v>174.1987207</v>
      </c>
      <c r="M9575" s="10">
        <v>113.0505203</v>
      </c>
      <c r="N9575" s="10">
        <v>2.2935709640000002</v>
      </c>
      <c r="O9575" s="10">
        <v>88.257191349999999</v>
      </c>
      <c r="P9575" s="10">
        <v>102.44617650000001</v>
      </c>
      <c r="Q9575" s="10">
        <v>80.839325819999999</v>
      </c>
      <c r="R9575" s="5">
        <v>0</v>
      </c>
      <c r="S9575" s="5">
        <v>0</v>
      </c>
      <c r="T9575" s="5">
        <v>0</v>
      </c>
      <c r="U9575" s="5">
        <v>0</v>
      </c>
      <c r="V9575" s="5">
        <v>0</v>
      </c>
      <c r="W9575" s="5">
        <v>0</v>
      </c>
      <c r="X9575" s="5">
        <v>0</v>
      </c>
      <c r="Y9575" s="5">
        <v>2</v>
      </c>
      <c r="Z9575" s="5">
        <v>1</v>
      </c>
      <c r="AA9575" s="5">
        <v>2</v>
      </c>
      <c r="AB9575" s="5">
        <v>1</v>
      </c>
      <c r="AC9575" s="5">
        <v>4</v>
      </c>
      <c r="AD9575" s="5">
        <v>1</v>
      </c>
      <c r="AE9575" s="5">
        <v>1</v>
      </c>
      <c r="AF9575" s="5">
        <v>1</v>
      </c>
      <c r="AG9575" s="5">
        <v>1</v>
      </c>
      <c r="AH9575" s="5">
        <v>2</v>
      </c>
      <c r="AI9575" s="5">
        <v>3</v>
      </c>
      <c r="AJ9575" s="5" t="s">
        <v>121</v>
      </c>
      <c r="AK9575" s="5">
        <v>1.02</v>
      </c>
      <c r="AL9575" s="7">
        <v>6.75E-7</v>
      </c>
      <c r="AM9575" s="5" t="s">
        <v>49</v>
      </c>
      <c r="AN9575" s="5" t="s">
        <v>47</v>
      </c>
      <c r="AO9575" s="5" t="s">
        <v>105</v>
      </c>
    </row>
    <row r="9576" spans="1:41" x14ac:dyDescent="0.35">
      <c r="A9576" s="5" t="s">
        <v>9701</v>
      </c>
      <c r="B9576" s="6">
        <v>29636</v>
      </c>
      <c r="C9576" s="10">
        <v>39.898768809849521</v>
      </c>
      <c r="D9576" s="5">
        <v>2</v>
      </c>
      <c r="E9576" s="5">
        <v>1</v>
      </c>
      <c r="F9576" s="10">
        <v>24.400239620000001</v>
      </c>
      <c r="G9576" s="10">
        <v>163.65992890000001</v>
      </c>
      <c r="H9576" s="10">
        <v>65.354998330000001</v>
      </c>
      <c r="I9576" s="10">
        <v>64.147726469999995</v>
      </c>
      <c r="J9576" s="10">
        <v>113.2568878</v>
      </c>
      <c r="K9576" s="10">
        <v>118.07721979999999</v>
      </c>
      <c r="L9576" s="10">
        <v>142.64360579999999</v>
      </c>
      <c r="M9576" s="10">
        <v>125.6603875</v>
      </c>
      <c r="N9576" s="10">
        <v>2.2236735990000001</v>
      </c>
      <c r="O9576" s="10">
        <v>81.852639719999999</v>
      </c>
      <c r="P9576" s="10">
        <v>105.953062</v>
      </c>
      <c r="Q9576" s="10">
        <v>73.773700829999996</v>
      </c>
      <c r="R9576" s="5">
        <v>1</v>
      </c>
      <c r="S9576" s="5">
        <v>0</v>
      </c>
      <c r="T9576" s="5">
        <v>1</v>
      </c>
      <c r="U9576" s="5">
        <v>0</v>
      </c>
      <c r="V9576" s="5">
        <v>1</v>
      </c>
      <c r="W9576" s="5">
        <v>0</v>
      </c>
      <c r="X9576" s="5">
        <v>1</v>
      </c>
      <c r="Y9576" s="5">
        <v>1</v>
      </c>
      <c r="Z9576" s="5">
        <v>1</v>
      </c>
      <c r="AA9576" s="5">
        <v>1</v>
      </c>
      <c r="AB9576" s="5">
        <v>2</v>
      </c>
      <c r="AC9576" s="5">
        <v>4</v>
      </c>
      <c r="AD9576" s="5">
        <v>1</v>
      </c>
      <c r="AE9576" s="5">
        <v>1</v>
      </c>
      <c r="AF9576" s="5">
        <v>1</v>
      </c>
      <c r="AG9576" s="5">
        <v>1</v>
      </c>
      <c r="AH9576" s="5">
        <v>1</v>
      </c>
      <c r="AI9576" s="5">
        <v>1</v>
      </c>
      <c r="AJ9576" s="5" t="s">
        <v>123</v>
      </c>
      <c r="AK9576" s="5">
        <v>1.02</v>
      </c>
      <c r="AL9576" s="7">
        <v>7.9699999999999994E-11</v>
      </c>
      <c r="AM9576" s="5" t="s">
        <v>36</v>
      </c>
      <c r="AN9576" s="5" t="s">
        <v>74</v>
      </c>
      <c r="AO9576" s="5" t="s">
        <v>88</v>
      </c>
    </row>
    <row r="9577" spans="1:41" x14ac:dyDescent="0.35">
      <c r="A9577" s="5" t="s">
        <v>9702</v>
      </c>
      <c r="B9577" s="6">
        <v>28644</v>
      </c>
      <c r="C9577" s="10">
        <v>42.61285909712722</v>
      </c>
      <c r="D9577" s="5">
        <v>2</v>
      </c>
      <c r="E9577" s="5">
        <v>0</v>
      </c>
      <c r="F9577" s="10">
        <v>29.854540570000001</v>
      </c>
      <c r="G9577" s="10">
        <v>165.4293802</v>
      </c>
      <c r="H9577" s="10">
        <v>81.702562400000005</v>
      </c>
      <c r="I9577" s="10">
        <v>65.455279349999998</v>
      </c>
      <c r="J9577" s="10">
        <v>120.3144334</v>
      </c>
      <c r="K9577" s="10">
        <v>124.5397045</v>
      </c>
      <c r="L9577" s="10">
        <v>140.245206</v>
      </c>
      <c r="M9577" s="10">
        <v>121.01607989999999</v>
      </c>
      <c r="N9577" s="10">
        <v>2.142611069</v>
      </c>
      <c r="O9577" s="10">
        <v>92.873753269999995</v>
      </c>
      <c r="P9577" s="10">
        <v>111.4316979</v>
      </c>
      <c r="Q9577" s="10">
        <v>77.719747729999995</v>
      </c>
      <c r="R9577" s="5">
        <v>1</v>
      </c>
      <c r="S9577" s="5">
        <v>0</v>
      </c>
      <c r="T9577" s="5">
        <v>1</v>
      </c>
      <c r="U9577" s="5">
        <v>0</v>
      </c>
      <c r="V9577" s="5">
        <v>0</v>
      </c>
      <c r="W9577" s="5">
        <v>0</v>
      </c>
      <c r="X9577" s="5">
        <v>0</v>
      </c>
      <c r="Y9577" s="5">
        <v>2</v>
      </c>
      <c r="Z9577" s="5">
        <v>1</v>
      </c>
      <c r="AA9577" s="5">
        <v>1</v>
      </c>
      <c r="AB9577" s="5">
        <v>1</v>
      </c>
      <c r="AC9577" s="5">
        <v>4</v>
      </c>
      <c r="AD9577" s="5">
        <v>1</v>
      </c>
      <c r="AE9577" s="5">
        <v>1</v>
      </c>
      <c r="AF9577" s="5">
        <v>1</v>
      </c>
      <c r="AG9577" s="5">
        <v>1</v>
      </c>
      <c r="AH9577" s="5">
        <v>1</v>
      </c>
      <c r="AI9577" s="5">
        <v>1</v>
      </c>
      <c r="AJ9577" s="5" t="s">
        <v>123</v>
      </c>
      <c r="AK9577" s="5">
        <v>1.02</v>
      </c>
      <c r="AL9577" s="7">
        <v>2.2600000000000001E-8</v>
      </c>
      <c r="AM9577" s="5" t="s">
        <v>76</v>
      </c>
      <c r="AN9577" s="5" t="s">
        <v>77</v>
      </c>
      <c r="AO9577" s="5" t="s">
        <v>78</v>
      </c>
    </row>
    <row r="9578" spans="1:41" x14ac:dyDescent="0.35">
      <c r="A9578" s="5" t="s">
        <v>9703</v>
      </c>
      <c r="B9578" s="6">
        <v>26399</v>
      </c>
      <c r="C9578" s="10">
        <v>48.755129958960332</v>
      </c>
      <c r="D9578" s="5">
        <v>2</v>
      </c>
      <c r="E9578" s="5">
        <v>0</v>
      </c>
      <c r="F9578" s="10">
        <v>19.635593979999999</v>
      </c>
      <c r="G9578" s="10">
        <v>165.62575409999999</v>
      </c>
      <c r="H9578" s="10">
        <v>53.864146239999997</v>
      </c>
      <c r="I9578" s="10">
        <v>66.495743110000006</v>
      </c>
      <c r="J9578" s="10">
        <v>115.26531199999999</v>
      </c>
      <c r="K9578" s="10">
        <v>120.7245966</v>
      </c>
      <c r="L9578" s="10">
        <v>146.92707859999999</v>
      </c>
      <c r="M9578" s="10">
        <v>121.46583870000001</v>
      </c>
      <c r="N9578" s="10">
        <v>2.2095711950000001</v>
      </c>
      <c r="O9578" s="10">
        <v>92.459312499999996</v>
      </c>
      <c r="P9578" s="10">
        <v>108.5884836</v>
      </c>
      <c r="Q9578" s="10">
        <v>88.035695219999994</v>
      </c>
      <c r="R9578" s="5">
        <v>1</v>
      </c>
      <c r="S9578" s="5">
        <v>0</v>
      </c>
      <c r="T9578" s="5">
        <v>1</v>
      </c>
      <c r="U9578" s="5">
        <v>0</v>
      </c>
      <c r="V9578" s="5">
        <v>0</v>
      </c>
      <c r="W9578" s="5">
        <v>1</v>
      </c>
      <c r="X9578" s="5">
        <v>0</v>
      </c>
      <c r="Y9578" s="5">
        <v>1</v>
      </c>
      <c r="Z9578" s="5">
        <v>1</v>
      </c>
      <c r="AA9578" s="5">
        <v>1</v>
      </c>
      <c r="AB9578" s="5">
        <v>1</v>
      </c>
      <c r="AC9578" s="5">
        <v>4</v>
      </c>
      <c r="AD9578" s="5">
        <v>1</v>
      </c>
      <c r="AE9578" s="5">
        <v>1</v>
      </c>
      <c r="AF9578" s="5">
        <v>1</v>
      </c>
      <c r="AG9578" s="5">
        <v>1</v>
      </c>
      <c r="AH9578" s="5">
        <v>2</v>
      </c>
      <c r="AI9578" s="5">
        <v>3</v>
      </c>
      <c r="AJ9578" s="5" t="s">
        <v>123</v>
      </c>
      <c r="AK9578" s="5">
        <v>2.15</v>
      </c>
      <c r="AL9578" s="7">
        <v>5.1200000000000002E-8</v>
      </c>
      <c r="AM9578" s="5" t="s">
        <v>36</v>
      </c>
      <c r="AN9578" s="5" t="s">
        <v>39</v>
      </c>
      <c r="AO9578" s="5" t="s">
        <v>90</v>
      </c>
    </row>
    <row r="9579" spans="1:41" x14ac:dyDescent="0.35">
      <c r="A9579" s="5" t="s">
        <v>9704</v>
      </c>
      <c r="B9579" s="6">
        <v>36544</v>
      </c>
      <c r="C9579" s="10">
        <v>20.998632010943911</v>
      </c>
      <c r="D9579" s="5">
        <v>2</v>
      </c>
      <c r="E9579" s="5">
        <v>0</v>
      </c>
      <c r="F9579" s="10">
        <v>33.042379310000001</v>
      </c>
      <c r="G9579" s="10">
        <v>170.38316610000001</v>
      </c>
      <c r="H9579" s="10">
        <v>95.923425780000002</v>
      </c>
      <c r="I9579" s="10">
        <v>34.62549929</v>
      </c>
      <c r="J9579" s="10">
        <v>208.8105869</v>
      </c>
      <c r="K9579" s="10">
        <v>130.41426860000001</v>
      </c>
      <c r="L9579" s="10">
        <v>283.97809180000002</v>
      </c>
      <c r="M9579" s="10">
        <v>479.79982100000001</v>
      </c>
      <c r="N9579" s="10">
        <v>8.2014150739999998</v>
      </c>
      <c r="O9579" s="10">
        <v>114.80493540000001</v>
      </c>
      <c r="P9579" s="10">
        <v>122.55114639999999</v>
      </c>
      <c r="Q9579" s="10">
        <v>93.106782350000003</v>
      </c>
      <c r="R9579" s="5">
        <v>1</v>
      </c>
      <c r="S9579" s="5">
        <v>1</v>
      </c>
      <c r="T9579" s="5">
        <v>0</v>
      </c>
      <c r="U9579" s="5">
        <v>0</v>
      </c>
      <c r="V9579" s="5">
        <v>1</v>
      </c>
      <c r="W9579" s="5">
        <v>0</v>
      </c>
      <c r="X9579" s="5">
        <v>0</v>
      </c>
      <c r="Y9579" s="5">
        <v>3</v>
      </c>
      <c r="Z9579" s="5">
        <v>3</v>
      </c>
      <c r="AA9579" s="5">
        <v>3</v>
      </c>
      <c r="AB9579" s="5">
        <v>4</v>
      </c>
      <c r="AC9579" s="5">
        <v>3</v>
      </c>
      <c r="AD9579" s="5">
        <v>4</v>
      </c>
      <c r="AE9579" s="5">
        <v>3</v>
      </c>
      <c r="AF9579" s="5">
        <v>4</v>
      </c>
      <c r="AG9579" s="5">
        <v>2</v>
      </c>
      <c r="AH9579" s="5">
        <v>3</v>
      </c>
      <c r="AI9579" s="5">
        <v>3</v>
      </c>
      <c r="AJ9579" s="5" t="s">
        <v>125</v>
      </c>
      <c r="AK9579" s="5">
        <v>1.02</v>
      </c>
      <c r="AL9579" s="5">
        <v>0.99950954800000003</v>
      </c>
      <c r="AM9579" s="5" t="s">
        <v>36</v>
      </c>
      <c r="AN9579" s="5" t="s">
        <v>98</v>
      </c>
      <c r="AO9579" s="5" t="s">
        <v>99</v>
      </c>
    </row>
    <row r="9580" spans="1:41" x14ac:dyDescent="0.35">
      <c r="A9580" s="5" t="s">
        <v>9705</v>
      </c>
      <c r="B9580" s="6">
        <v>36583</v>
      </c>
      <c r="C9580" s="10">
        <v>20.891928864569085</v>
      </c>
      <c r="D9580" s="5">
        <v>2</v>
      </c>
      <c r="E9580" s="5">
        <v>0</v>
      </c>
      <c r="F9580" s="10">
        <v>25.00031894</v>
      </c>
      <c r="G9580" s="10">
        <v>168.81463479999999</v>
      </c>
      <c r="H9580" s="10">
        <v>71.246861240000001</v>
      </c>
      <c r="I9580" s="10">
        <v>31.078261300000001</v>
      </c>
      <c r="J9580" s="10">
        <v>199.49261799999999</v>
      </c>
      <c r="K9580" s="10">
        <v>130.3968022</v>
      </c>
      <c r="L9580" s="10">
        <v>285.55098850000002</v>
      </c>
      <c r="M9580" s="10">
        <v>474.8275678</v>
      </c>
      <c r="N9580" s="10">
        <v>9.1881262540000002</v>
      </c>
      <c r="O9580" s="10">
        <v>114.8127495</v>
      </c>
      <c r="P9580" s="10">
        <v>118.4769943</v>
      </c>
      <c r="Q9580" s="10">
        <v>86.394935450000006</v>
      </c>
      <c r="R9580" s="5">
        <v>1</v>
      </c>
      <c r="S9580" s="5">
        <v>1</v>
      </c>
      <c r="T9580" s="5">
        <v>1</v>
      </c>
      <c r="U9580" s="5">
        <v>1</v>
      </c>
      <c r="V9580" s="5">
        <v>1</v>
      </c>
      <c r="W9580" s="5">
        <v>1</v>
      </c>
      <c r="X9580" s="5">
        <v>1</v>
      </c>
      <c r="Y9580" s="5">
        <v>2</v>
      </c>
      <c r="Z9580" s="5">
        <v>3</v>
      </c>
      <c r="AA9580" s="5">
        <v>3</v>
      </c>
      <c r="AB9580" s="5">
        <v>4</v>
      </c>
      <c r="AC9580" s="5">
        <v>3</v>
      </c>
      <c r="AD9580" s="5">
        <v>4</v>
      </c>
      <c r="AE9580" s="5">
        <v>3</v>
      </c>
      <c r="AF9580" s="5">
        <v>4</v>
      </c>
      <c r="AG9580" s="5">
        <v>1</v>
      </c>
      <c r="AH9580" s="5">
        <v>2</v>
      </c>
      <c r="AI9580" s="5">
        <v>3</v>
      </c>
      <c r="AJ9580" s="5" t="s">
        <v>125</v>
      </c>
      <c r="AK9580" s="5">
        <v>1.02</v>
      </c>
      <c r="AL9580" s="5">
        <v>0.80458779499999999</v>
      </c>
      <c r="AM9580" s="5" t="s">
        <v>43</v>
      </c>
      <c r="AN9580" s="5" t="s">
        <v>79</v>
      </c>
      <c r="AO9580" s="5" t="s">
        <v>80</v>
      </c>
    </row>
    <row r="9581" spans="1:41" x14ac:dyDescent="0.35">
      <c r="A9581" s="5" t="s">
        <v>9706</v>
      </c>
      <c r="B9581" s="6">
        <v>28463</v>
      </c>
      <c r="C9581" s="10">
        <v>43.108071135430919</v>
      </c>
      <c r="D9581" s="5">
        <v>2</v>
      </c>
      <c r="E9581" s="5">
        <v>0</v>
      </c>
      <c r="F9581" s="10">
        <v>23.25818173</v>
      </c>
      <c r="G9581" s="10">
        <v>169.5916641</v>
      </c>
      <c r="H9581" s="10">
        <v>66.893629910000001</v>
      </c>
      <c r="I9581" s="10">
        <v>68.156471569999994</v>
      </c>
      <c r="J9581" s="10">
        <v>120.5475026</v>
      </c>
      <c r="K9581" s="10">
        <v>122.66156049999999</v>
      </c>
      <c r="L9581" s="10">
        <v>149.16990060000001</v>
      </c>
      <c r="M9581" s="10">
        <v>117.7211714</v>
      </c>
      <c r="N9581" s="10">
        <v>2.188638836</v>
      </c>
      <c r="O9581" s="10">
        <v>85.084986799999996</v>
      </c>
      <c r="P9581" s="10">
        <v>109.42405960000001</v>
      </c>
      <c r="Q9581" s="10">
        <v>75.332610130000006</v>
      </c>
      <c r="R9581" s="5">
        <v>1</v>
      </c>
      <c r="S9581" s="5">
        <v>0</v>
      </c>
      <c r="T9581" s="5">
        <v>1</v>
      </c>
      <c r="U9581" s="5">
        <v>0</v>
      </c>
      <c r="V9581" s="5">
        <v>0</v>
      </c>
      <c r="W9581" s="5">
        <v>0</v>
      </c>
      <c r="X9581" s="5">
        <v>0</v>
      </c>
      <c r="Y9581" s="5">
        <v>1</v>
      </c>
      <c r="Z9581" s="5">
        <v>1</v>
      </c>
      <c r="AA9581" s="5">
        <v>1</v>
      </c>
      <c r="AB9581" s="5">
        <v>1</v>
      </c>
      <c r="AC9581" s="5">
        <v>4</v>
      </c>
      <c r="AD9581" s="5">
        <v>1</v>
      </c>
      <c r="AE9581" s="5">
        <v>1</v>
      </c>
      <c r="AF9581" s="5">
        <v>1</v>
      </c>
      <c r="AG9581" s="5">
        <v>1</v>
      </c>
      <c r="AH9581" s="5">
        <v>1</v>
      </c>
      <c r="AI9581" s="5">
        <v>1</v>
      </c>
      <c r="AJ9581" s="5" t="s">
        <v>123</v>
      </c>
      <c r="AK9581" s="5">
        <v>1.02</v>
      </c>
      <c r="AL9581" s="7">
        <v>1.73E-10</v>
      </c>
      <c r="AM9581" s="5" t="s">
        <v>36</v>
      </c>
      <c r="AN9581" s="5" t="s">
        <v>39</v>
      </c>
      <c r="AO9581" s="5" t="s">
        <v>116</v>
      </c>
    </row>
    <row r="9582" spans="1:41" x14ac:dyDescent="0.35">
      <c r="A9582" s="5" t="s">
        <v>9707</v>
      </c>
      <c r="B9582" s="6">
        <v>30889</v>
      </c>
      <c r="C9582" s="10">
        <v>36.470588235294116</v>
      </c>
      <c r="D9582" s="5">
        <v>1</v>
      </c>
      <c r="E9582" s="5">
        <v>0</v>
      </c>
      <c r="F9582" s="10">
        <v>21.890398860000001</v>
      </c>
      <c r="G9582" s="10">
        <v>161.89067890000001</v>
      </c>
      <c r="H9582" s="10">
        <v>57.371653049999999</v>
      </c>
      <c r="I9582" s="10">
        <v>65.798851999999997</v>
      </c>
      <c r="J9582" s="10">
        <v>91.831792780000001</v>
      </c>
      <c r="K9582" s="10">
        <v>112.89485120000001</v>
      </c>
      <c r="L9582" s="10">
        <v>145.3977309</v>
      </c>
      <c r="M9582" s="10">
        <v>120.009366</v>
      </c>
      <c r="N9582" s="10">
        <v>2.2097305120000001</v>
      </c>
      <c r="O9582" s="10">
        <v>83.258342990000003</v>
      </c>
      <c r="P9582" s="10">
        <v>102.5463685</v>
      </c>
      <c r="Q9582" s="10">
        <v>81.75540427</v>
      </c>
      <c r="R9582" s="5">
        <v>0</v>
      </c>
      <c r="S9582" s="5">
        <v>0</v>
      </c>
      <c r="T9582" s="5">
        <v>1</v>
      </c>
      <c r="U9582" s="5">
        <v>0</v>
      </c>
      <c r="V9582" s="5">
        <v>0</v>
      </c>
      <c r="W9582" s="5">
        <v>0</v>
      </c>
      <c r="X9582" s="5">
        <v>0</v>
      </c>
      <c r="Y9582" s="5">
        <v>1</v>
      </c>
      <c r="Z9582" s="5">
        <v>1</v>
      </c>
      <c r="AA9582" s="5">
        <v>1</v>
      </c>
      <c r="AB9582" s="5">
        <v>1</v>
      </c>
      <c r="AC9582" s="5">
        <v>4</v>
      </c>
      <c r="AD9582" s="5">
        <v>1</v>
      </c>
      <c r="AE9582" s="5">
        <v>1</v>
      </c>
      <c r="AF9582" s="5">
        <v>1</v>
      </c>
      <c r="AG9582" s="5">
        <v>1</v>
      </c>
      <c r="AH9582" s="5">
        <v>2</v>
      </c>
      <c r="AI9582" s="5">
        <v>3</v>
      </c>
      <c r="AJ9582" s="5" t="s">
        <v>120</v>
      </c>
      <c r="AK9582" s="5">
        <v>2.19</v>
      </c>
      <c r="AL9582" s="7">
        <v>1.26E-9</v>
      </c>
      <c r="AM9582" s="5" t="s">
        <v>49</v>
      </c>
      <c r="AN9582" s="5" t="s">
        <v>47</v>
      </c>
      <c r="AO9582" s="5" t="s">
        <v>105</v>
      </c>
    </row>
    <row r="9583" spans="1:41" x14ac:dyDescent="0.35">
      <c r="A9583" s="5" t="s">
        <v>9708</v>
      </c>
      <c r="B9583" s="6">
        <v>26128</v>
      </c>
      <c r="C9583" s="10">
        <v>49.496580027359784</v>
      </c>
      <c r="D9583" s="5">
        <v>1</v>
      </c>
      <c r="E9583" s="5">
        <v>2</v>
      </c>
      <c r="F9583" s="10">
        <v>28.230310249999999</v>
      </c>
      <c r="G9583" s="10">
        <v>159.61604349999999</v>
      </c>
      <c r="H9583" s="10">
        <v>71.92315567</v>
      </c>
      <c r="I9583" s="10">
        <v>63.687775999999999</v>
      </c>
      <c r="J9583" s="10">
        <v>73.288393869999993</v>
      </c>
      <c r="K9583" s="10">
        <v>119.6047008</v>
      </c>
      <c r="L9583" s="10">
        <v>142.338326</v>
      </c>
      <c r="M9583" s="10">
        <v>119.5975397</v>
      </c>
      <c r="N9583" s="10">
        <v>2.2349394970000001</v>
      </c>
      <c r="O9583" s="10">
        <v>89.111054969999998</v>
      </c>
      <c r="P9583" s="10">
        <v>113.8267979</v>
      </c>
      <c r="Q9583" s="10">
        <v>77.61409578</v>
      </c>
      <c r="R9583" s="5">
        <v>1</v>
      </c>
      <c r="S9583" s="5">
        <v>0</v>
      </c>
      <c r="T9583" s="5">
        <v>0</v>
      </c>
      <c r="U9583" s="5">
        <v>0</v>
      </c>
      <c r="V9583" s="5">
        <v>0</v>
      </c>
      <c r="W9583" s="5">
        <v>0</v>
      </c>
      <c r="X9583" s="5">
        <v>0</v>
      </c>
      <c r="Y9583" s="5">
        <v>2</v>
      </c>
      <c r="Z9583" s="5">
        <v>1</v>
      </c>
      <c r="AA9583" s="5">
        <v>1</v>
      </c>
      <c r="AB9583" s="5">
        <v>2</v>
      </c>
      <c r="AC9583" s="5">
        <v>4</v>
      </c>
      <c r="AD9583" s="5">
        <v>1</v>
      </c>
      <c r="AE9583" s="5">
        <v>1</v>
      </c>
      <c r="AF9583" s="5">
        <v>1</v>
      </c>
      <c r="AG9583" s="5">
        <v>1</v>
      </c>
      <c r="AH9583" s="5">
        <v>1</v>
      </c>
      <c r="AI9583" s="5">
        <v>1</v>
      </c>
      <c r="AJ9583" s="5" t="s">
        <v>122</v>
      </c>
      <c r="AK9583" s="5">
        <v>3.36</v>
      </c>
      <c r="AL9583" s="7">
        <v>4.8499999999999996E-9</v>
      </c>
      <c r="AM9583" s="5" t="s">
        <v>36</v>
      </c>
      <c r="AN9583" s="5" t="s">
        <v>53</v>
      </c>
      <c r="AO9583" s="5" t="s">
        <v>115</v>
      </c>
    </row>
    <row r="9584" spans="1:41" x14ac:dyDescent="0.35">
      <c r="A9584" s="5" t="s">
        <v>9709</v>
      </c>
      <c r="B9584" s="6">
        <v>37806</v>
      </c>
      <c r="C9584" s="10">
        <v>17.545827633378934</v>
      </c>
      <c r="D9584" s="5">
        <v>2</v>
      </c>
      <c r="E9584" s="5">
        <v>0</v>
      </c>
      <c r="F9584" s="10">
        <v>21.173283120000001</v>
      </c>
      <c r="G9584" s="10">
        <v>176.1318996</v>
      </c>
      <c r="H9584" s="10">
        <v>65.684703319999997</v>
      </c>
      <c r="I9584" s="10">
        <v>35.727357169999998</v>
      </c>
      <c r="J9584" s="10">
        <v>201.18692770000001</v>
      </c>
      <c r="K9584" s="10">
        <v>130.3182406</v>
      </c>
      <c r="L9584" s="10">
        <v>286.60598979999997</v>
      </c>
      <c r="M9584" s="10">
        <v>481.19606900000002</v>
      </c>
      <c r="N9584" s="10">
        <v>8.0220316450000002</v>
      </c>
      <c r="O9584" s="10">
        <v>112.3473731</v>
      </c>
      <c r="P9584" s="10">
        <v>116.00874829999999</v>
      </c>
      <c r="Q9584" s="10">
        <v>87.772935750000002</v>
      </c>
      <c r="R9584" s="5">
        <v>1</v>
      </c>
      <c r="S9584" s="5">
        <v>0</v>
      </c>
      <c r="T9584" s="5">
        <v>0</v>
      </c>
      <c r="U9584" s="5">
        <v>1</v>
      </c>
      <c r="V9584" s="5">
        <v>1</v>
      </c>
      <c r="W9584" s="5">
        <v>0</v>
      </c>
      <c r="X9584" s="5">
        <v>1</v>
      </c>
      <c r="Y9584" s="5">
        <v>1</v>
      </c>
      <c r="Z9584" s="5">
        <v>3</v>
      </c>
      <c r="AA9584" s="5">
        <v>3</v>
      </c>
      <c r="AB9584" s="5">
        <v>4</v>
      </c>
      <c r="AC9584" s="5">
        <v>3</v>
      </c>
      <c r="AD9584" s="5">
        <v>4</v>
      </c>
      <c r="AE9584" s="5">
        <v>3</v>
      </c>
      <c r="AF9584" s="5">
        <v>4</v>
      </c>
      <c r="AG9584" s="5">
        <v>1</v>
      </c>
      <c r="AH9584" s="5">
        <v>2</v>
      </c>
      <c r="AI9584" s="5">
        <v>3</v>
      </c>
      <c r="AJ9584" s="5" t="s">
        <v>125</v>
      </c>
      <c r="AK9584" s="5">
        <v>1.02</v>
      </c>
      <c r="AL9584" s="5">
        <v>7.0048669999999993E-2</v>
      </c>
      <c r="AM9584" s="5" t="s">
        <v>36</v>
      </c>
      <c r="AN9584" s="5" t="s">
        <v>74</v>
      </c>
      <c r="AO9584" s="5" t="s">
        <v>88</v>
      </c>
    </row>
    <row r="9585" spans="1:41" x14ac:dyDescent="0.35">
      <c r="A9585" s="5" t="s">
        <v>9710</v>
      </c>
      <c r="B9585" s="6">
        <v>27406</v>
      </c>
      <c r="C9585" s="10">
        <v>46</v>
      </c>
      <c r="D9585" s="5">
        <v>2</v>
      </c>
      <c r="E9585" s="5">
        <v>1</v>
      </c>
      <c r="F9585" s="10">
        <v>27.69356496</v>
      </c>
      <c r="G9585" s="10">
        <v>168.73717289999999</v>
      </c>
      <c r="H9585" s="10">
        <v>78.849764809999996</v>
      </c>
      <c r="I9585" s="10">
        <v>57.389722859999999</v>
      </c>
      <c r="J9585" s="10">
        <v>111.3648602</v>
      </c>
      <c r="K9585" s="10">
        <v>112.67488659999999</v>
      </c>
      <c r="L9585" s="10">
        <v>144.08266939999999</v>
      </c>
      <c r="M9585" s="10">
        <v>121.9009942</v>
      </c>
      <c r="N9585" s="10">
        <v>2.5106005429999998</v>
      </c>
      <c r="O9585" s="10">
        <v>89.278845439999998</v>
      </c>
      <c r="P9585" s="10">
        <v>117.3139297</v>
      </c>
      <c r="Q9585" s="10">
        <v>83.086830289999995</v>
      </c>
      <c r="R9585" s="5">
        <v>1</v>
      </c>
      <c r="S9585" s="5">
        <v>1</v>
      </c>
      <c r="T9585" s="5">
        <v>1</v>
      </c>
      <c r="U9585" s="5">
        <v>0</v>
      </c>
      <c r="V9585" s="5">
        <v>0</v>
      </c>
      <c r="W9585" s="5">
        <v>0</v>
      </c>
      <c r="X9585" s="5">
        <v>1</v>
      </c>
      <c r="Y9585" s="5">
        <v>2</v>
      </c>
      <c r="Z9585" s="5">
        <v>1</v>
      </c>
      <c r="AA9585" s="5">
        <v>1</v>
      </c>
      <c r="AB9585" s="5">
        <v>2</v>
      </c>
      <c r="AC9585" s="5">
        <v>4</v>
      </c>
      <c r="AD9585" s="5">
        <v>1</v>
      </c>
      <c r="AE9585" s="5">
        <v>1</v>
      </c>
      <c r="AF9585" s="5">
        <v>1</v>
      </c>
      <c r="AG9585" s="5">
        <v>1</v>
      </c>
      <c r="AH9585" s="5">
        <v>2</v>
      </c>
      <c r="AI9585" s="5">
        <v>3</v>
      </c>
      <c r="AJ9585" s="5" t="s">
        <v>123</v>
      </c>
      <c r="AK9585" s="5">
        <v>2.15</v>
      </c>
      <c r="AL9585" s="7">
        <v>1.24E-5</v>
      </c>
      <c r="AM9585" s="5" t="s">
        <v>43</v>
      </c>
      <c r="AN9585" s="5" t="s">
        <v>44</v>
      </c>
      <c r="AO9585" s="5" t="s">
        <v>45</v>
      </c>
    </row>
    <row r="9586" spans="1:41" x14ac:dyDescent="0.35">
      <c r="A9586" s="5" t="s">
        <v>9711</v>
      </c>
      <c r="B9586" s="6">
        <v>35687</v>
      </c>
      <c r="C9586" s="10">
        <v>23.343365253077977</v>
      </c>
      <c r="D9586" s="5">
        <v>2</v>
      </c>
      <c r="E9586" s="5">
        <v>0</v>
      </c>
      <c r="F9586" s="10">
        <v>22.026732930000001</v>
      </c>
      <c r="G9586" s="10">
        <v>171.92265990000001</v>
      </c>
      <c r="H9586" s="10">
        <v>65.105297759999999</v>
      </c>
      <c r="I9586" s="10">
        <v>80.097021789999999</v>
      </c>
      <c r="J9586" s="10">
        <v>90.827586030000006</v>
      </c>
      <c r="K9586" s="10">
        <v>111.84865859999999</v>
      </c>
      <c r="L9586" s="10">
        <v>150.0550039</v>
      </c>
      <c r="M9586" s="10">
        <v>113.52050010000001</v>
      </c>
      <c r="N9586" s="10">
        <v>1.8734155219999999</v>
      </c>
      <c r="O9586" s="10">
        <v>89.730034500000002</v>
      </c>
      <c r="P9586" s="10">
        <v>104.82287150000001</v>
      </c>
      <c r="Q9586" s="10">
        <v>79.594707069999998</v>
      </c>
      <c r="R9586" s="5">
        <v>0</v>
      </c>
      <c r="S9586" s="5">
        <v>0</v>
      </c>
      <c r="T9586" s="5">
        <v>0</v>
      </c>
      <c r="U9586" s="5">
        <v>0</v>
      </c>
      <c r="V9586" s="5">
        <v>0</v>
      </c>
      <c r="W9586" s="5">
        <v>0</v>
      </c>
      <c r="X9586" s="5">
        <v>0</v>
      </c>
      <c r="Y9586" s="5">
        <v>1</v>
      </c>
      <c r="Z9586" s="5">
        <v>1</v>
      </c>
      <c r="AA9586" s="5">
        <v>1</v>
      </c>
      <c r="AB9586" s="5">
        <v>1</v>
      </c>
      <c r="AC9586" s="5">
        <v>4</v>
      </c>
      <c r="AD9586" s="5">
        <v>1</v>
      </c>
      <c r="AE9586" s="5">
        <v>1</v>
      </c>
      <c r="AF9586" s="5">
        <v>1</v>
      </c>
      <c r="AG9586" s="5">
        <v>1</v>
      </c>
      <c r="AH9586" s="5">
        <v>1</v>
      </c>
      <c r="AI9586" s="5">
        <v>1</v>
      </c>
      <c r="AJ9586" s="5" t="s">
        <v>119</v>
      </c>
      <c r="AK9586" s="5">
        <v>1.02</v>
      </c>
      <c r="AL9586" s="7">
        <v>4.5499999999999998E-10</v>
      </c>
      <c r="AM9586" s="5" t="s">
        <v>36</v>
      </c>
      <c r="AN9586" s="5" t="s">
        <v>39</v>
      </c>
      <c r="AO9586" s="5" t="s">
        <v>108</v>
      </c>
    </row>
    <row r="9587" spans="1:41" x14ac:dyDescent="0.35">
      <c r="A9587" s="5" t="s">
        <v>9712</v>
      </c>
      <c r="B9587" s="6">
        <v>35356</v>
      </c>
      <c r="C9587" s="10">
        <v>24.248974008207934</v>
      </c>
      <c r="D9587" s="5">
        <v>2</v>
      </c>
      <c r="E9587" s="5">
        <v>0</v>
      </c>
      <c r="F9587" s="10">
        <v>23.2980503</v>
      </c>
      <c r="G9587" s="10">
        <v>167.94631999999999</v>
      </c>
      <c r="H9587" s="10">
        <v>65.714402399999997</v>
      </c>
      <c r="I9587" s="10">
        <v>77.276354699999999</v>
      </c>
      <c r="J9587" s="10">
        <v>90.760926380000001</v>
      </c>
      <c r="K9587" s="10">
        <v>105.9417993</v>
      </c>
      <c r="L9587" s="10">
        <v>154.7136399</v>
      </c>
      <c r="M9587" s="10">
        <v>115.5204572</v>
      </c>
      <c r="N9587" s="10">
        <v>2.0020825329999998</v>
      </c>
      <c r="O9587" s="10">
        <v>83.201892540000003</v>
      </c>
      <c r="P9587" s="10">
        <v>106.4887193</v>
      </c>
      <c r="Q9587" s="10">
        <v>79.039881500000007</v>
      </c>
      <c r="R9587" s="5">
        <v>0</v>
      </c>
      <c r="S9587" s="5">
        <v>0</v>
      </c>
      <c r="T9587" s="5">
        <v>1</v>
      </c>
      <c r="U9587" s="5">
        <v>0</v>
      </c>
      <c r="V9587" s="5">
        <v>0</v>
      </c>
      <c r="W9587" s="5">
        <v>0</v>
      </c>
      <c r="X9587" s="5">
        <v>0</v>
      </c>
      <c r="Y9587" s="5">
        <v>1</v>
      </c>
      <c r="Z9587" s="5">
        <v>1</v>
      </c>
      <c r="AA9587" s="5">
        <v>1</v>
      </c>
      <c r="AB9587" s="5">
        <v>1</v>
      </c>
      <c r="AC9587" s="5">
        <v>4</v>
      </c>
      <c r="AD9587" s="5">
        <v>1</v>
      </c>
      <c r="AE9587" s="5">
        <v>1</v>
      </c>
      <c r="AF9587" s="5">
        <v>1</v>
      </c>
      <c r="AG9587" s="5">
        <v>1</v>
      </c>
      <c r="AH9587" s="5">
        <v>1</v>
      </c>
      <c r="AI9587" s="5">
        <v>1</v>
      </c>
      <c r="AJ9587" s="5" t="s">
        <v>119</v>
      </c>
      <c r="AK9587" s="5">
        <v>1.02</v>
      </c>
      <c r="AL9587" s="7">
        <v>3.2299999999999998E-9</v>
      </c>
      <c r="AM9587" s="5" t="s">
        <v>36</v>
      </c>
      <c r="AN9587" s="5" t="s">
        <v>57</v>
      </c>
      <c r="AO9587" s="5" t="s">
        <v>59</v>
      </c>
    </row>
    <row r="9588" spans="1:41" x14ac:dyDescent="0.35">
      <c r="A9588" s="5" t="s">
        <v>9713</v>
      </c>
      <c r="B9588" s="6">
        <v>33073</v>
      </c>
      <c r="C9588" s="10">
        <v>30.495212038303695</v>
      </c>
      <c r="D9588" s="5">
        <v>2</v>
      </c>
      <c r="E9588" s="5">
        <v>0</v>
      </c>
      <c r="F9588" s="10">
        <v>25.598808600000002</v>
      </c>
      <c r="G9588" s="10">
        <v>173.65712490000001</v>
      </c>
      <c r="H9588" s="10">
        <v>77.197807499999996</v>
      </c>
      <c r="I9588" s="10">
        <v>38.990224939999997</v>
      </c>
      <c r="J9588" s="10">
        <v>198.24967319999999</v>
      </c>
      <c r="K9588" s="10">
        <v>133.40605429999999</v>
      </c>
      <c r="L9588" s="10">
        <v>291.67673020000001</v>
      </c>
      <c r="M9588" s="10">
        <v>465.21233369999999</v>
      </c>
      <c r="N9588" s="10">
        <v>7.4807655149999999</v>
      </c>
      <c r="O9588" s="10">
        <v>114.8690296</v>
      </c>
      <c r="P9588" s="10">
        <v>125.48884219999999</v>
      </c>
      <c r="Q9588" s="10">
        <v>85.060421869999999</v>
      </c>
      <c r="R9588" s="5">
        <v>1</v>
      </c>
      <c r="S9588" s="5">
        <v>1</v>
      </c>
      <c r="T9588" s="5">
        <v>1</v>
      </c>
      <c r="U9588" s="5">
        <v>1</v>
      </c>
      <c r="V9588" s="5">
        <v>0</v>
      </c>
      <c r="W9588" s="5">
        <v>1</v>
      </c>
      <c r="X9588" s="5">
        <v>0</v>
      </c>
      <c r="Y9588" s="5">
        <v>2</v>
      </c>
      <c r="Z9588" s="5">
        <v>3</v>
      </c>
      <c r="AA9588" s="5">
        <v>4</v>
      </c>
      <c r="AB9588" s="5">
        <v>4</v>
      </c>
      <c r="AC9588" s="5">
        <v>3</v>
      </c>
      <c r="AD9588" s="5">
        <v>4</v>
      </c>
      <c r="AE9588" s="5">
        <v>3</v>
      </c>
      <c r="AF9588" s="5">
        <v>4</v>
      </c>
      <c r="AG9588" s="5">
        <v>2</v>
      </c>
      <c r="AH9588" s="5">
        <v>2</v>
      </c>
      <c r="AI9588" s="5">
        <v>3</v>
      </c>
      <c r="AJ9588" s="5" t="s">
        <v>127</v>
      </c>
      <c r="AK9588" s="5">
        <v>1.02</v>
      </c>
      <c r="AL9588" s="5">
        <v>0.70464795700000005</v>
      </c>
      <c r="AM9588" s="5" t="s">
        <v>36</v>
      </c>
      <c r="AN9588" s="5" t="s">
        <v>68</v>
      </c>
      <c r="AO9588" s="5" t="s">
        <v>69</v>
      </c>
    </row>
    <row r="9589" spans="1:41" x14ac:dyDescent="0.35">
      <c r="A9589" s="5" t="s">
        <v>9714</v>
      </c>
      <c r="B9589" s="6">
        <v>26410</v>
      </c>
      <c r="C9589" s="10">
        <v>48.725034199726402</v>
      </c>
      <c r="D9589" s="5">
        <v>1</v>
      </c>
      <c r="E9589" s="5">
        <v>0</v>
      </c>
      <c r="F9589" s="10">
        <v>25.145576439999999</v>
      </c>
      <c r="G9589" s="10">
        <v>161.94783330000001</v>
      </c>
      <c r="H9589" s="10">
        <v>65.949556610000002</v>
      </c>
      <c r="I9589" s="10">
        <v>71.340589030000004</v>
      </c>
      <c r="J9589" s="10">
        <v>81.060763840000007</v>
      </c>
      <c r="K9589" s="10">
        <v>121.2185411</v>
      </c>
      <c r="L9589" s="10">
        <v>143.33051510000001</v>
      </c>
      <c r="M9589" s="10">
        <v>120.3239688</v>
      </c>
      <c r="N9589" s="10">
        <v>2.0091019299999999</v>
      </c>
      <c r="O9589" s="10">
        <v>89.701149650000005</v>
      </c>
      <c r="P9589" s="10">
        <v>105.3079192</v>
      </c>
      <c r="Q9589" s="10">
        <v>90.73794934</v>
      </c>
      <c r="R9589" s="5">
        <v>0</v>
      </c>
      <c r="S9589" s="5">
        <v>0</v>
      </c>
      <c r="T9589" s="5">
        <v>0</v>
      </c>
      <c r="U9589" s="5">
        <v>0</v>
      </c>
      <c r="V9589" s="5">
        <v>0</v>
      </c>
      <c r="W9589" s="5">
        <v>0</v>
      </c>
      <c r="X9589" s="5">
        <v>0</v>
      </c>
      <c r="Y9589" s="5">
        <v>2</v>
      </c>
      <c r="Z9589" s="5">
        <v>1</v>
      </c>
      <c r="AA9589" s="5">
        <v>1</v>
      </c>
      <c r="AB9589" s="5">
        <v>1</v>
      </c>
      <c r="AC9589" s="5">
        <v>4</v>
      </c>
      <c r="AD9589" s="5">
        <v>1</v>
      </c>
      <c r="AE9589" s="5">
        <v>1</v>
      </c>
      <c r="AF9589" s="5">
        <v>1</v>
      </c>
      <c r="AG9589" s="5">
        <v>1</v>
      </c>
      <c r="AH9589" s="5">
        <v>3</v>
      </c>
      <c r="AI9589" s="5">
        <v>3</v>
      </c>
      <c r="AJ9589" s="5" t="s">
        <v>122</v>
      </c>
      <c r="AK9589" s="5">
        <v>3.36</v>
      </c>
      <c r="AL9589" s="7">
        <v>1.0800000000000001E-8</v>
      </c>
      <c r="AM9589" s="5" t="s">
        <v>36</v>
      </c>
      <c r="AN9589" s="5" t="s">
        <v>47</v>
      </c>
      <c r="AO9589" s="5" t="s">
        <v>103</v>
      </c>
    </row>
    <row r="9590" spans="1:41" x14ac:dyDescent="0.35">
      <c r="A9590" s="5" t="s">
        <v>9715</v>
      </c>
      <c r="B9590" s="6">
        <v>32108</v>
      </c>
      <c r="C9590" s="10">
        <v>33.135430916552664</v>
      </c>
      <c r="D9590" s="5">
        <v>2</v>
      </c>
      <c r="E9590" s="5">
        <v>0</v>
      </c>
      <c r="F9590" s="10">
        <v>28.313079250000001</v>
      </c>
      <c r="G9590" s="10">
        <v>170.469222</v>
      </c>
      <c r="H9590" s="10">
        <v>82.277116509999999</v>
      </c>
      <c r="I9590" s="10">
        <v>78.085577830000005</v>
      </c>
      <c r="J9590" s="10">
        <v>122.3477508</v>
      </c>
      <c r="K9590" s="10">
        <v>109.8082435</v>
      </c>
      <c r="L9590" s="10">
        <v>170.43291020000001</v>
      </c>
      <c r="M9590" s="10">
        <v>124.32841519999999</v>
      </c>
      <c r="N9590" s="10">
        <v>2.1826426209999998</v>
      </c>
      <c r="O9590" s="10">
        <v>93.461030500000007</v>
      </c>
      <c r="P9590" s="10">
        <v>108.9846816</v>
      </c>
      <c r="Q9590" s="10">
        <v>76.288328250000006</v>
      </c>
      <c r="R9590" s="5">
        <v>1</v>
      </c>
      <c r="S9590" s="5">
        <v>0</v>
      </c>
      <c r="T9590" s="5">
        <v>0</v>
      </c>
      <c r="U9590" s="5">
        <v>0</v>
      </c>
      <c r="V9590" s="5">
        <v>0</v>
      </c>
      <c r="W9590" s="5">
        <v>0</v>
      </c>
      <c r="X9590" s="5">
        <v>0</v>
      </c>
      <c r="Y9590" s="5">
        <v>2</v>
      </c>
      <c r="Z9590" s="5">
        <v>1</v>
      </c>
      <c r="AA9590" s="5">
        <v>2</v>
      </c>
      <c r="AB9590" s="5">
        <v>1</v>
      </c>
      <c r="AC9590" s="5">
        <v>4</v>
      </c>
      <c r="AD9590" s="5">
        <v>1</v>
      </c>
      <c r="AE9590" s="5">
        <v>1</v>
      </c>
      <c r="AF9590" s="5">
        <v>1</v>
      </c>
      <c r="AG9590" s="5">
        <v>1</v>
      </c>
      <c r="AH9590" s="5">
        <v>1</v>
      </c>
      <c r="AI9590" s="5">
        <v>1</v>
      </c>
      <c r="AJ9590" s="5" t="s">
        <v>121</v>
      </c>
      <c r="AK9590" s="5">
        <v>1.02</v>
      </c>
      <c r="AL9590" s="7">
        <v>5.6199999999999998E-7</v>
      </c>
      <c r="AM9590" s="5" t="s">
        <v>43</v>
      </c>
      <c r="AN9590" s="5" t="s">
        <v>72</v>
      </c>
      <c r="AO9590" s="5" t="s">
        <v>92</v>
      </c>
    </row>
    <row r="9591" spans="1:41" x14ac:dyDescent="0.35">
      <c r="A9591" s="5" t="s">
        <v>9716</v>
      </c>
      <c r="B9591" s="6">
        <v>36269</v>
      </c>
      <c r="C9591" s="10">
        <v>21.751025991792066</v>
      </c>
      <c r="D9591" s="5">
        <v>2</v>
      </c>
      <c r="E9591" s="5">
        <v>0</v>
      </c>
      <c r="F9591" s="10">
        <v>25.80612687</v>
      </c>
      <c r="G9591" s="10">
        <v>169.4733367</v>
      </c>
      <c r="H9591" s="10">
        <v>74.118323709999999</v>
      </c>
      <c r="I9591" s="10">
        <v>75.34901327</v>
      </c>
      <c r="J9591" s="10">
        <v>88.720846300000005</v>
      </c>
      <c r="K9591" s="10">
        <v>109.8439667</v>
      </c>
      <c r="L9591" s="10">
        <v>151.63190829999999</v>
      </c>
      <c r="M9591" s="10">
        <v>122.5201964</v>
      </c>
      <c r="N9591" s="10">
        <v>2.0123940810000001</v>
      </c>
      <c r="O9591" s="10">
        <v>89.428577720000007</v>
      </c>
      <c r="P9591" s="10">
        <v>105.9633709</v>
      </c>
      <c r="Q9591" s="10">
        <v>82.700010640000002</v>
      </c>
      <c r="R9591" s="5">
        <v>0</v>
      </c>
      <c r="S9591" s="5">
        <v>0</v>
      </c>
      <c r="T9591" s="5">
        <v>1</v>
      </c>
      <c r="U9591" s="5">
        <v>0</v>
      </c>
      <c r="V9591" s="5">
        <v>0</v>
      </c>
      <c r="W9591" s="5">
        <v>0</v>
      </c>
      <c r="X9591" s="5">
        <v>1</v>
      </c>
      <c r="Y9591" s="5">
        <v>2</v>
      </c>
      <c r="Z9591" s="5">
        <v>1</v>
      </c>
      <c r="AA9591" s="5">
        <v>1</v>
      </c>
      <c r="AB9591" s="5">
        <v>1</v>
      </c>
      <c r="AC9591" s="5">
        <v>4</v>
      </c>
      <c r="AD9591" s="5">
        <v>1</v>
      </c>
      <c r="AE9591" s="5">
        <v>1</v>
      </c>
      <c r="AF9591" s="5">
        <v>1</v>
      </c>
      <c r="AG9591" s="5">
        <v>1</v>
      </c>
      <c r="AH9591" s="5">
        <v>2</v>
      </c>
      <c r="AI9591" s="5">
        <v>3</v>
      </c>
      <c r="AJ9591" s="5" t="s">
        <v>119</v>
      </c>
      <c r="AK9591" s="5">
        <v>1.02</v>
      </c>
      <c r="AL9591" s="7">
        <v>3.84E-8</v>
      </c>
      <c r="AM9591" s="5" t="s">
        <v>76</v>
      </c>
      <c r="AN9591" s="5" t="s">
        <v>37</v>
      </c>
      <c r="AO9591" s="5" t="s">
        <v>84</v>
      </c>
    </row>
    <row r="9592" spans="1:41" x14ac:dyDescent="0.35">
      <c r="A9592" s="5" t="s">
        <v>9717</v>
      </c>
      <c r="B9592" s="6">
        <v>34473</v>
      </c>
      <c r="C9592" s="10">
        <v>26.664842681258548</v>
      </c>
      <c r="D9592" s="5">
        <v>2</v>
      </c>
      <c r="E9592" s="5">
        <v>0</v>
      </c>
      <c r="F9592" s="10">
        <v>23.224031490000002</v>
      </c>
      <c r="G9592" s="10">
        <v>169.1293052</v>
      </c>
      <c r="H9592" s="10">
        <v>66.431696149999993</v>
      </c>
      <c r="I9592" s="10">
        <v>72.701294930000003</v>
      </c>
      <c r="J9592" s="10">
        <v>87.336345870000002</v>
      </c>
      <c r="K9592" s="10">
        <v>107.0794135</v>
      </c>
      <c r="L9592" s="10">
        <v>153.65815939999999</v>
      </c>
      <c r="M9592" s="10">
        <v>115.84363020000001</v>
      </c>
      <c r="N9592" s="10">
        <v>2.113554642</v>
      </c>
      <c r="O9592" s="10">
        <v>88.298869530000005</v>
      </c>
      <c r="P9592" s="10">
        <v>111.44295080000001</v>
      </c>
      <c r="Q9592" s="10">
        <v>79.937489830000004</v>
      </c>
      <c r="R9592" s="5">
        <v>0</v>
      </c>
      <c r="S9592" s="5">
        <v>0</v>
      </c>
      <c r="T9592" s="5">
        <v>1</v>
      </c>
      <c r="U9592" s="5">
        <v>0</v>
      </c>
      <c r="V9592" s="5">
        <v>0</v>
      </c>
      <c r="W9592" s="5">
        <v>0</v>
      </c>
      <c r="X9592" s="5">
        <v>0</v>
      </c>
      <c r="Y9592" s="5">
        <v>1</v>
      </c>
      <c r="Z9592" s="5">
        <v>1</v>
      </c>
      <c r="AA9592" s="5">
        <v>1</v>
      </c>
      <c r="AB9592" s="5">
        <v>1</v>
      </c>
      <c r="AC9592" s="5">
        <v>4</v>
      </c>
      <c r="AD9592" s="5">
        <v>1</v>
      </c>
      <c r="AE9592" s="5">
        <v>1</v>
      </c>
      <c r="AF9592" s="5">
        <v>1</v>
      </c>
      <c r="AG9592" s="5">
        <v>1</v>
      </c>
      <c r="AH9592" s="5">
        <v>1</v>
      </c>
      <c r="AI9592" s="5">
        <v>1</v>
      </c>
      <c r="AJ9592" s="5" t="s">
        <v>119</v>
      </c>
      <c r="AK9592" s="5">
        <v>1.02</v>
      </c>
      <c r="AL9592" s="7">
        <v>6.2200000000000001E-8</v>
      </c>
      <c r="AM9592" s="5" t="s">
        <v>36</v>
      </c>
      <c r="AN9592" s="5" t="s">
        <v>66</v>
      </c>
      <c r="AO9592" s="5" t="s">
        <v>106</v>
      </c>
    </row>
    <row r="9593" spans="1:41" x14ac:dyDescent="0.35">
      <c r="A9593" s="5" t="s">
        <v>9718</v>
      </c>
      <c r="B9593" s="6">
        <v>32574</v>
      </c>
      <c r="C9593" s="10">
        <v>31.86046511627907</v>
      </c>
      <c r="D9593" s="5">
        <v>1</v>
      </c>
      <c r="E9593" s="5">
        <v>0</v>
      </c>
      <c r="F9593" s="10">
        <v>26.521369199999999</v>
      </c>
      <c r="G9593" s="10">
        <v>166.8243258</v>
      </c>
      <c r="H9593" s="10">
        <v>73.809913820000006</v>
      </c>
      <c r="I9593" s="10">
        <v>61.970632819999999</v>
      </c>
      <c r="J9593" s="10">
        <v>93.824472220000004</v>
      </c>
      <c r="K9593" s="10">
        <v>105.9604425</v>
      </c>
      <c r="L9593" s="10">
        <v>144.14089619999999</v>
      </c>
      <c r="M9593" s="10">
        <v>121.8551102</v>
      </c>
      <c r="N9593" s="10">
        <v>2.3259548849999998</v>
      </c>
      <c r="O9593" s="10">
        <v>88.078236279999999</v>
      </c>
      <c r="P9593" s="10">
        <v>111.79583890000001</v>
      </c>
      <c r="Q9593" s="10">
        <v>81.074589209999999</v>
      </c>
      <c r="R9593" s="5">
        <v>0</v>
      </c>
      <c r="S9593" s="5">
        <v>1</v>
      </c>
      <c r="T9593" s="5">
        <v>1</v>
      </c>
      <c r="U9593" s="5">
        <v>0</v>
      </c>
      <c r="V9593" s="5">
        <v>0</v>
      </c>
      <c r="W9593" s="5">
        <v>0</v>
      </c>
      <c r="X9593" s="5">
        <v>1</v>
      </c>
      <c r="Y9593" s="5">
        <v>2</v>
      </c>
      <c r="Z9593" s="5">
        <v>1</v>
      </c>
      <c r="AA9593" s="5">
        <v>1</v>
      </c>
      <c r="AB9593" s="5">
        <v>2</v>
      </c>
      <c r="AC9593" s="5">
        <v>4</v>
      </c>
      <c r="AD9593" s="5">
        <v>1</v>
      </c>
      <c r="AE9593" s="5">
        <v>1</v>
      </c>
      <c r="AF9593" s="5">
        <v>1</v>
      </c>
      <c r="AG9593" s="5">
        <v>1</v>
      </c>
      <c r="AH9593" s="5">
        <v>2</v>
      </c>
      <c r="AI9593" s="5">
        <v>3</v>
      </c>
      <c r="AJ9593" s="5" t="s">
        <v>120</v>
      </c>
      <c r="AK9593" s="5">
        <v>2.19</v>
      </c>
      <c r="AL9593" s="7">
        <v>1.2300000000000001E-6</v>
      </c>
      <c r="AM9593" s="5" t="s">
        <v>36</v>
      </c>
      <c r="AN9593" s="5" t="s">
        <v>39</v>
      </c>
      <c r="AO9593" s="5" t="s">
        <v>90</v>
      </c>
    </row>
    <row r="9594" spans="1:41" x14ac:dyDescent="0.35">
      <c r="A9594" s="5" t="s">
        <v>9719</v>
      </c>
      <c r="B9594" s="6">
        <v>32985</v>
      </c>
      <c r="C9594" s="10">
        <v>30.735978112175104</v>
      </c>
      <c r="D9594" s="5">
        <v>1</v>
      </c>
      <c r="E9594" s="5">
        <v>0</v>
      </c>
      <c r="F9594" s="10">
        <v>32.263301910000003</v>
      </c>
      <c r="G9594" s="10">
        <v>163.48352969999999</v>
      </c>
      <c r="H9594" s="10">
        <v>86.229689820000004</v>
      </c>
      <c r="I9594" s="10">
        <v>35.188881180000003</v>
      </c>
      <c r="J9594" s="10">
        <v>198.99086059999999</v>
      </c>
      <c r="K9594" s="10">
        <v>132.16433900000001</v>
      </c>
      <c r="L9594" s="10">
        <v>285.67879649999998</v>
      </c>
      <c r="M9594" s="10">
        <v>481.8132334</v>
      </c>
      <c r="N9594" s="10">
        <v>8.118439317</v>
      </c>
      <c r="O9594" s="10">
        <v>107.4858227</v>
      </c>
      <c r="P9594" s="10">
        <v>112.6530769</v>
      </c>
      <c r="Q9594" s="10">
        <v>94.282371319999996</v>
      </c>
      <c r="R9594" s="5">
        <v>0</v>
      </c>
      <c r="S9594" s="5">
        <v>1</v>
      </c>
      <c r="T9594" s="5">
        <v>1</v>
      </c>
      <c r="U9594" s="5">
        <v>0</v>
      </c>
      <c r="V9594" s="5">
        <v>0</v>
      </c>
      <c r="W9594" s="5">
        <v>1</v>
      </c>
      <c r="X9594" s="5">
        <v>0</v>
      </c>
      <c r="Y9594" s="5">
        <v>3</v>
      </c>
      <c r="Z9594" s="5">
        <v>2</v>
      </c>
      <c r="AA9594" s="5">
        <v>3</v>
      </c>
      <c r="AB9594" s="5">
        <v>4</v>
      </c>
      <c r="AC9594" s="5">
        <v>3</v>
      </c>
      <c r="AD9594" s="5">
        <v>4</v>
      </c>
      <c r="AE9594" s="5">
        <v>3</v>
      </c>
      <c r="AF9594" s="5">
        <v>4</v>
      </c>
      <c r="AG9594" s="5">
        <v>1</v>
      </c>
      <c r="AH9594" s="5">
        <v>3</v>
      </c>
      <c r="AI9594" s="5">
        <v>3</v>
      </c>
      <c r="AJ9594" s="5" t="s">
        <v>124</v>
      </c>
      <c r="AK9594" s="5">
        <v>2.19</v>
      </c>
      <c r="AL9594" s="5">
        <v>0.81985962800000001</v>
      </c>
      <c r="AM9594" s="5" t="s">
        <v>76</v>
      </c>
      <c r="AN9594" s="5" t="s">
        <v>77</v>
      </c>
      <c r="AO9594" s="5" t="s">
        <v>78</v>
      </c>
    </row>
    <row r="9595" spans="1:41" x14ac:dyDescent="0.35">
      <c r="A9595" s="5" t="s">
        <v>9720</v>
      </c>
      <c r="B9595" s="6">
        <v>35353</v>
      </c>
      <c r="C9595" s="10">
        <v>24.257181942544459</v>
      </c>
      <c r="D9595" s="5">
        <v>2</v>
      </c>
      <c r="E9595" s="5">
        <v>0</v>
      </c>
      <c r="F9595" s="10">
        <v>25.54018465</v>
      </c>
      <c r="G9595" s="10">
        <v>167.11625100000001</v>
      </c>
      <c r="H9595" s="10">
        <v>71.328222510000003</v>
      </c>
      <c r="I9595" s="10">
        <v>71.029384699999994</v>
      </c>
      <c r="J9595" s="10">
        <v>89.225758940000006</v>
      </c>
      <c r="K9595" s="10">
        <v>112.94114260000001</v>
      </c>
      <c r="L9595" s="10">
        <v>156.8805667</v>
      </c>
      <c r="M9595" s="10">
        <v>123.4905107</v>
      </c>
      <c r="N9595" s="10">
        <v>2.208671346</v>
      </c>
      <c r="O9595" s="10">
        <v>89.96962542</v>
      </c>
      <c r="P9595" s="10">
        <v>111.1714228</v>
      </c>
      <c r="Q9595" s="10">
        <v>78.915223769999997</v>
      </c>
      <c r="R9595" s="5">
        <v>0</v>
      </c>
      <c r="S9595" s="5">
        <v>0</v>
      </c>
      <c r="T9595" s="5">
        <v>0</v>
      </c>
      <c r="U9595" s="5">
        <v>0</v>
      </c>
      <c r="V9595" s="5">
        <v>0</v>
      </c>
      <c r="W9595" s="5">
        <v>0</v>
      </c>
      <c r="X9595" s="5">
        <v>0</v>
      </c>
      <c r="Y9595" s="5">
        <v>2</v>
      </c>
      <c r="Z9595" s="5">
        <v>1</v>
      </c>
      <c r="AA9595" s="5">
        <v>1</v>
      </c>
      <c r="AB9595" s="5">
        <v>1</v>
      </c>
      <c r="AC9595" s="5">
        <v>4</v>
      </c>
      <c r="AD9595" s="5">
        <v>1</v>
      </c>
      <c r="AE9595" s="5">
        <v>1</v>
      </c>
      <c r="AF9595" s="5">
        <v>1</v>
      </c>
      <c r="AG9595" s="5">
        <v>1</v>
      </c>
      <c r="AH9595" s="5">
        <v>1</v>
      </c>
      <c r="AI9595" s="5">
        <v>1</v>
      </c>
      <c r="AJ9595" s="5" t="s">
        <v>119</v>
      </c>
      <c r="AK9595" s="5">
        <v>1.02</v>
      </c>
      <c r="AL9595" s="7">
        <v>7.0200000000000007E-8</v>
      </c>
      <c r="AM9595" s="5" t="s">
        <v>76</v>
      </c>
      <c r="AN9595" s="5" t="s">
        <v>37</v>
      </c>
      <c r="AO9595" s="5" t="s">
        <v>84</v>
      </c>
    </row>
    <row r="9596" spans="1:41" x14ac:dyDescent="0.35">
      <c r="A9596" s="5" t="s">
        <v>9721</v>
      </c>
      <c r="B9596" s="6">
        <v>32345</v>
      </c>
      <c r="C9596" s="10">
        <v>32.487004103967166</v>
      </c>
      <c r="D9596" s="5">
        <v>2</v>
      </c>
      <c r="E9596" s="5">
        <v>0</v>
      </c>
      <c r="F9596" s="10">
        <v>28.017366110000001</v>
      </c>
      <c r="G9596" s="10">
        <v>166.66964999999999</v>
      </c>
      <c r="H9596" s="10">
        <v>77.828803210000004</v>
      </c>
      <c r="I9596" s="10">
        <v>78.902656480000005</v>
      </c>
      <c r="J9596" s="10">
        <v>119.20090759999999</v>
      </c>
      <c r="K9596" s="10">
        <v>109.9477627</v>
      </c>
      <c r="L9596" s="10">
        <v>174.94117499999999</v>
      </c>
      <c r="M9596" s="10">
        <v>121.87305720000001</v>
      </c>
      <c r="N9596" s="10">
        <v>2.2171772509999998</v>
      </c>
      <c r="O9596" s="10">
        <v>94.616009689999998</v>
      </c>
      <c r="P9596" s="10">
        <v>109.736577</v>
      </c>
      <c r="Q9596" s="10">
        <v>85.529430160000004</v>
      </c>
      <c r="R9596" s="5">
        <v>1</v>
      </c>
      <c r="S9596" s="5">
        <v>1</v>
      </c>
      <c r="T9596" s="5">
        <v>0</v>
      </c>
      <c r="U9596" s="5">
        <v>0</v>
      </c>
      <c r="V9596" s="5">
        <v>0</v>
      </c>
      <c r="W9596" s="5">
        <v>0</v>
      </c>
      <c r="X9596" s="5">
        <v>0</v>
      </c>
      <c r="Y9596" s="5">
        <v>2</v>
      </c>
      <c r="Z9596" s="5">
        <v>1</v>
      </c>
      <c r="AA9596" s="5">
        <v>2</v>
      </c>
      <c r="AB9596" s="5">
        <v>1</v>
      </c>
      <c r="AC9596" s="5">
        <v>4</v>
      </c>
      <c r="AD9596" s="5">
        <v>1</v>
      </c>
      <c r="AE9596" s="5">
        <v>1</v>
      </c>
      <c r="AF9596" s="5">
        <v>1</v>
      </c>
      <c r="AG9596" s="5">
        <v>1</v>
      </c>
      <c r="AH9596" s="5">
        <v>2</v>
      </c>
      <c r="AI9596" s="5">
        <v>3</v>
      </c>
      <c r="AJ9596" s="5" t="s">
        <v>121</v>
      </c>
      <c r="AK9596" s="5">
        <v>1.02</v>
      </c>
      <c r="AL9596" s="7">
        <v>5.2099999999999999E-5</v>
      </c>
      <c r="AM9596" s="5" t="s">
        <v>36</v>
      </c>
      <c r="AN9596" s="5" t="s">
        <v>74</v>
      </c>
      <c r="AO9596" s="5" t="s">
        <v>109</v>
      </c>
    </row>
    <row r="9597" spans="1:41" x14ac:dyDescent="0.35">
      <c r="A9597" s="5" t="s">
        <v>9722</v>
      </c>
      <c r="B9597" s="6">
        <v>34834</v>
      </c>
      <c r="C9597" s="10">
        <v>25.67715458276334</v>
      </c>
      <c r="D9597" s="5">
        <v>2</v>
      </c>
      <c r="E9597" s="5">
        <v>0</v>
      </c>
      <c r="F9597" s="10">
        <v>27.519339129999999</v>
      </c>
      <c r="G9597" s="10">
        <v>167.40297000000001</v>
      </c>
      <c r="H9597" s="10">
        <v>77.119519990000001</v>
      </c>
      <c r="I9597" s="10">
        <v>76.519402139999997</v>
      </c>
      <c r="J9597" s="10">
        <v>91.437097089999995</v>
      </c>
      <c r="K9597" s="10">
        <v>106.4095726</v>
      </c>
      <c r="L9597" s="10">
        <v>151.06684369999999</v>
      </c>
      <c r="M9597" s="10">
        <v>123.5837992</v>
      </c>
      <c r="N9597" s="10">
        <v>1.974229273</v>
      </c>
      <c r="O9597" s="10">
        <v>94.062707180000004</v>
      </c>
      <c r="P9597" s="10">
        <v>112.33660039999999</v>
      </c>
      <c r="Q9597" s="10">
        <v>74.209123239999997</v>
      </c>
      <c r="R9597" s="5">
        <v>0</v>
      </c>
      <c r="S9597" s="5">
        <v>0</v>
      </c>
      <c r="T9597" s="5">
        <v>1</v>
      </c>
      <c r="U9597" s="5">
        <v>0</v>
      </c>
      <c r="V9597" s="5">
        <v>0</v>
      </c>
      <c r="W9597" s="5">
        <v>0</v>
      </c>
      <c r="X9597" s="5">
        <v>0</v>
      </c>
      <c r="Y9597" s="5">
        <v>2</v>
      </c>
      <c r="Z9597" s="5">
        <v>1</v>
      </c>
      <c r="AA9597" s="5">
        <v>1</v>
      </c>
      <c r="AB9597" s="5">
        <v>1</v>
      </c>
      <c r="AC9597" s="5">
        <v>4</v>
      </c>
      <c r="AD9597" s="5">
        <v>1</v>
      </c>
      <c r="AE9597" s="5">
        <v>1</v>
      </c>
      <c r="AF9597" s="5">
        <v>1</v>
      </c>
      <c r="AG9597" s="5">
        <v>1</v>
      </c>
      <c r="AH9597" s="5">
        <v>1</v>
      </c>
      <c r="AI9597" s="5">
        <v>1</v>
      </c>
      <c r="AJ9597" s="5" t="s">
        <v>119</v>
      </c>
      <c r="AK9597" s="5">
        <v>1.02</v>
      </c>
      <c r="AL9597" s="7">
        <v>6.0899999999999996E-8</v>
      </c>
      <c r="AM9597" s="5" t="s">
        <v>36</v>
      </c>
      <c r="AN9597" s="5" t="s">
        <v>68</v>
      </c>
      <c r="AO9597" s="5" t="s">
        <v>69</v>
      </c>
    </row>
    <row r="9598" spans="1:41" x14ac:dyDescent="0.35">
      <c r="A9598" s="5" t="s">
        <v>9723</v>
      </c>
      <c r="B9598" s="6">
        <v>32920</v>
      </c>
      <c r="C9598" s="10">
        <v>30.913816689466483</v>
      </c>
      <c r="D9598" s="5">
        <v>1</v>
      </c>
      <c r="E9598" s="5">
        <v>0</v>
      </c>
      <c r="F9598" s="10">
        <v>24.398823149999998</v>
      </c>
      <c r="G9598" s="10">
        <v>159.22699499999999</v>
      </c>
      <c r="H9598" s="10">
        <v>61.858912009999997</v>
      </c>
      <c r="I9598" s="10">
        <v>59.355319620000003</v>
      </c>
      <c r="J9598" s="10">
        <v>90.197619590000002</v>
      </c>
      <c r="K9598" s="10">
        <v>113.1183731</v>
      </c>
      <c r="L9598" s="10">
        <v>183.74155450000001</v>
      </c>
      <c r="M9598" s="10">
        <v>118.06717260000001</v>
      </c>
      <c r="N9598" s="10">
        <v>3.0956206740000001</v>
      </c>
      <c r="O9598" s="10">
        <v>85.385275500000006</v>
      </c>
      <c r="P9598" s="10">
        <v>109.8596754</v>
      </c>
      <c r="Q9598" s="10">
        <v>79.327475660000005</v>
      </c>
      <c r="R9598" s="5">
        <v>0</v>
      </c>
      <c r="S9598" s="5">
        <v>0</v>
      </c>
      <c r="T9598" s="5">
        <v>1</v>
      </c>
      <c r="U9598" s="5">
        <v>0</v>
      </c>
      <c r="V9598" s="5">
        <v>0</v>
      </c>
      <c r="W9598" s="5">
        <v>0</v>
      </c>
      <c r="X9598" s="5">
        <v>0</v>
      </c>
      <c r="Y9598" s="5">
        <v>1</v>
      </c>
      <c r="Z9598" s="5">
        <v>1</v>
      </c>
      <c r="AA9598" s="5">
        <v>2</v>
      </c>
      <c r="AB9598" s="5">
        <v>2</v>
      </c>
      <c r="AC9598" s="5">
        <v>4</v>
      </c>
      <c r="AD9598" s="5">
        <v>1</v>
      </c>
      <c r="AE9598" s="5">
        <v>1</v>
      </c>
      <c r="AF9598" s="5">
        <v>1</v>
      </c>
      <c r="AG9598" s="5">
        <v>1</v>
      </c>
      <c r="AH9598" s="5">
        <v>1</v>
      </c>
      <c r="AI9598" s="5">
        <v>1</v>
      </c>
      <c r="AJ9598" s="5" t="s">
        <v>35</v>
      </c>
      <c r="AK9598" s="5">
        <v>2.19</v>
      </c>
      <c r="AL9598" s="7">
        <v>7.6399999999999997E-6</v>
      </c>
      <c r="AM9598" s="5" t="s">
        <v>43</v>
      </c>
      <c r="AN9598" s="5" t="s">
        <v>72</v>
      </c>
      <c r="AO9598" s="5" t="s">
        <v>73</v>
      </c>
    </row>
    <row r="9599" spans="1:41" x14ac:dyDescent="0.35">
      <c r="A9599" s="5" t="s">
        <v>9724</v>
      </c>
      <c r="B9599" s="6">
        <v>36692</v>
      </c>
      <c r="C9599" s="10">
        <v>20.593707250341996</v>
      </c>
      <c r="D9599" s="5">
        <v>2</v>
      </c>
      <c r="E9599" s="5">
        <v>0</v>
      </c>
      <c r="F9599" s="10">
        <v>17.760546720000001</v>
      </c>
      <c r="G9599" s="10">
        <v>172.7148018</v>
      </c>
      <c r="H9599" s="10">
        <v>52.980426170000001</v>
      </c>
      <c r="I9599" s="10">
        <v>70.980723440000006</v>
      </c>
      <c r="J9599" s="10">
        <v>89.589563440000006</v>
      </c>
      <c r="K9599" s="10">
        <v>110.545952</v>
      </c>
      <c r="L9599" s="10">
        <v>151.3141559</v>
      </c>
      <c r="M9599" s="10">
        <v>115.39161850000001</v>
      </c>
      <c r="N9599" s="10">
        <v>2.1317640710000001</v>
      </c>
      <c r="O9599" s="10">
        <v>95.900458130000004</v>
      </c>
      <c r="P9599" s="10">
        <v>108.1476974</v>
      </c>
      <c r="Q9599" s="10">
        <v>75.158807089999996</v>
      </c>
      <c r="R9599" s="5">
        <v>0</v>
      </c>
      <c r="S9599" s="5">
        <v>0</v>
      </c>
      <c r="T9599" s="5">
        <v>0</v>
      </c>
      <c r="U9599" s="5">
        <v>0</v>
      </c>
      <c r="V9599" s="5">
        <v>0</v>
      </c>
      <c r="W9599" s="5">
        <v>0</v>
      </c>
      <c r="X9599" s="5">
        <v>0</v>
      </c>
      <c r="Y9599" s="5">
        <v>1</v>
      </c>
      <c r="Z9599" s="5">
        <v>1</v>
      </c>
      <c r="AA9599" s="5">
        <v>1</v>
      </c>
      <c r="AB9599" s="5">
        <v>1</v>
      </c>
      <c r="AC9599" s="5">
        <v>4</v>
      </c>
      <c r="AD9599" s="5">
        <v>1</v>
      </c>
      <c r="AE9599" s="5">
        <v>1</v>
      </c>
      <c r="AF9599" s="5">
        <v>1</v>
      </c>
      <c r="AG9599" s="5">
        <v>1</v>
      </c>
      <c r="AH9599" s="5">
        <v>1</v>
      </c>
      <c r="AI9599" s="5">
        <v>1</v>
      </c>
      <c r="AJ9599" s="5" t="s">
        <v>119</v>
      </c>
      <c r="AK9599" s="5">
        <v>1.02</v>
      </c>
      <c r="AL9599" s="7">
        <v>1.1700000000000001E-9</v>
      </c>
      <c r="AM9599" s="5" t="s">
        <v>36</v>
      </c>
      <c r="AN9599" s="5" t="s">
        <v>55</v>
      </c>
      <c r="AO9599" s="5" t="s">
        <v>62</v>
      </c>
    </row>
    <row r="9600" spans="1:41" x14ac:dyDescent="0.35">
      <c r="A9600" s="5" t="s">
        <v>9725</v>
      </c>
      <c r="B9600" s="6">
        <v>35005</v>
      </c>
      <c r="C9600" s="10">
        <v>25.209302325581394</v>
      </c>
      <c r="D9600" s="5">
        <v>2</v>
      </c>
      <c r="E9600" s="5">
        <v>0</v>
      </c>
      <c r="F9600" s="10">
        <v>27.28519906</v>
      </c>
      <c r="G9600" s="10">
        <v>174.9867964</v>
      </c>
      <c r="H9600" s="10">
        <v>83.548313359999995</v>
      </c>
      <c r="I9600" s="10">
        <v>72.740994830000005</v>
      </c>
      <c r="J9600" s="10">
        <v>90.077688219999999</v>
      </c>
      <c r="K9600" s="10">
        <v>105.136762</v>
      </c>
      <c r="L9600" s="10">
        <v>157.4347502</v>
      </c>
      <c r="M9600" s="10">
        <v>123.28185550000001</v>
      </c>
      <c r="N9600" s="10">
        <v>2.1643194540000001</v>
      </c>
      <c r="O9600" s="10">
        <v>91.217376209999998</v>
      </c>
      <c r="P9600" s="10">
        <v>106.0864112</v>
      </c>
      <c r="Q9600" s="10">
        <v>80.579125039999994</v>
      </c>
      <c r="R9600" s="5">
        <v>0</v>
      </c>
      <c r="S9600" s="5">
        <v>0</v>
      </c>
      <c r="T9600" s="5">
        <v>1</v>
      </c>
      <c r="U9600" s="5">
        <v>0</v>
      </c>
      <c r="V9600" s="5">
        <v>0</v>
      </c>
      <c r="W9600" s="5">
        <v>0</v>
      </c>
      <c r="X9600" s="5">
        <v>0</v>
      </c>
      <c r="Y9600" s="5">
        <v>2</v>
      </c>
      <c r="Z9600" s="5">
        <v>1</v>
      </c>
      <c r="AA9600" s="5">
        <v>1</v>
      </c>
      <c r="AB9600" s="5">
        <v>1</v>
      </c>
      <c r="AC9600" s="5">
        <v>4</v>
      </c>
      <c r="AD9600" s="5">
        <v>1</v>
      </c>
      <c r="AE9600" s="5">
        <v>1</v>
      </c>
      <c r="AF9600" s="5">
        <v>1</v>
      </c>
      <c r="AG9600" s="5">
        <v>1</v>
      </c>
      <c r="AH9600" s="5">
        <v>2</v>
      </c>
      <c r="AI9600" s="5">
        <v>3</v>
      </c>
      <c r="AJ9600" s="5" t="s">
        <v>119</v>
      </c>
      <c r="AK9600" s="5">
        <v>1.02</v>
      </c>
      <c r="AL9600" s="7">
        <v>3.2500000000000001E-7</v>
      </c>
      <c r="AM9600" s="5" t="s">
        <v>43</v>
      </c>
      <c r="AN9600" s="5" t="s">
        <v>72</v>
      </c>
      <c r="AO9600" s="5" t="s">
        <v>73</v>
      </c>
    </row>
    <row r="9601" spans="1:41" x14ac:dyDescent="0.35">
      <c r="A9601" s="5" t="s">
        <v>9726</v>
      </c>
      <c r="B9601" s="6">
        <v>35938</v>
      </c>
      <c r="C9601" s="10">
        <v>22.656634746922023</v>
      </c>
      <c r="D9601" s="5">
        <v>1</v>
      </c>
      <c r="E9601" s="5">
        <v>0</v>
      </c>
      <c r="F9601" s="10">
        <v>28.143458710000001</v>
      </c>
      <c r="G9601" s="10">
        <v>164.49118480000001</v>
      </c>
      <c r="H9601" s="10">
        <v>76.148740930000002</v>
      </c>
      <c r="I9601" s="10">
        <v>70.020580620000004</v>
      </c>
      <c r="J9601" s="10">
        <v>89.316781449999993</v>
      </c>
      <c r="K9601" s="10">
        <v>111.4079938</v>
      </c>
      <c r="L9601" s="10">
        <v>176.34680460000001</v>
      </c>
      <c r="M9601" s="10">
        <v>117.91763690000001</v>
      </c>
      <c r="N9601" s="10">
        <v>2.5184996040000001</v>
      </c>
      <c r="O9601" s="10">
        <v>89.472160669999994</v>
      </c>
      <c r="P9601" s="10">
        <v>116.0055875</v>
      </c>
      <c r="Q9601" s="10">
        <v>82.120571850000005</v>
      </c>
      <c r="R9601" s="5">
        <v>0</v>
      </c>
      <c r="S9601" s="5">
        <v>0</v>
      </c>
      <c r="T9601" s="5">
        <v>1</v>
      </c>
      <c r="U9601" s="5">
        <v>0</v>
      </c>
      <c r="V9601" s="5">
        <v>0</v>
      </c>
      <c r="W9601" s="5">
        <v>0</v>
      </c>
      <c r="X9601" s="5">
        <v>0</v>
      </c>
      <c r="Y9601" s="5">
        <v>2</v>
      </c>
      <c r="Z9601" s="5">
        <v>1</v>
      </c>
      <c r="AA9601" s="5">
        <v>2</v>
      </c>
      <c r="AB9601" s="5">
        <v>1</v>
      </c>
      <c r="AC9601" s="5">
        <v>4</v>
      </c>
      <c r="AD9601" s="5">
        <v>1</v>
      </c>
      <c r="AE9601" s="5">
        <v>1</v>
      </c>
      <c r="AF9601" s="5">
        <v>1</v>
      </c>
      <c r="AG9601" s="5">
        <v>1</v>
      </c>
      <c r="AH9601" s="5">
        <v>2</v>
      </c>
      <c r="AI9601" s="5">
        <v>3</v>
      </c>
      <c r="AJ9601" s="5" t="s">
        <v>35</v>
      </c>
      <c r="AK9601" s="5">
        <v>2.19</v>
      </c>
      <c r="AL9601" s="7">
        <v>6.1799999999999998E-5</v>
      </c>
      <c r="AM9601" s="5" t="s">
        <v>43</v>
      </c>
      <c r="AN9601" s="5" t="s">
        <v>79</v>
      </c>
      <c r="AO9601" s="5" t="s">
        <v>80</v>
      </c>
    </row>
    <row r="9602" spans="1:41" x14ac:dyDescent="0.35">
      <c r="A9602" s="5" t="s">
        <v>9727</v>
      </c>
      <c r="B9602" s="6">
        <v>30555</v>
      </c>
      <c r="C9602" s="10">
        <v>37.384404924760602</v>
      </c>
      <c r="D9602" s="5">
        <v>1</v>
      </c>
      <c r="E9602" s="5">
        <v>2</v>
      </c>
      <c r="F9602" s="10">
        <v>22.333078950000001</v>
      </c>
      <c r="G9602" s="10">
        <v>161.19688740000001</v>
      </c>
      <c r="H9602" s="10">
        <v>58.031247209999997</v>
      </c>
      <c r="I9602" s="10">
        <v>65.292460219999995</v>
      </c>
      <c r="J9602" s="10">
        <v>93.620895829999995</v>
      </c>
      <c r="K9602" s="10">
        <v>103.6672422</v>
      </c>
      <c r="L9602" s="10">
        <v>146.4467262</v>
      </c>
      <c r="M9602" s="10">
        <v>116.6363252</v>
      </c>
      <c r="N9602" s="10">
        <v>2.2429347239999999</v>
      </c>
      <c r="O9602" s="10">
        <v>93.352123309999996</v>
      </c>
      <c r="P9602" s="10">
        <v>110.9748979</v>
      </c>
      <c r="Q9602" s="10">
        <v>79.600599389999999</v>
      </c>
      <c r="R9602" s="5">
        <v>0</v>
      </c>
      <c r="S9602" s="5">
        <v>0</v>
      </c>
      <c r="T9602" s="5">
        <v>0</v>
      </c>
      <c r="U9602" s="5">
        <v>1</v>
      </c>
      <c r="V9602" s="5">
        <v>0</v>
      </c>
      <c r="W9602" s="5">
        <v>1</v>
      </c>
      <c r="X9602" s="5">
        <v>0</v>
      </c>
      <c r="Y9602" s="5">
        <v>1</v>
      </c>
      <c r="Z9602" s="5">
        <v>1</v>
      </c>
      <c r="AA9602" s="5">
        <v>1</v>
      </c>
      <c r="AB9602" s="5">
        <v>1</v>
      </c>
      <c r="AC9602" s="5">
        <v>4</v>
      </c>
      <c r="AD9602" s="5">
        <v>1</v>
      </c>
      <c r="AE9602" s="5">
        <v>1</v>
      </c>
      <c r="AF9602" s="5">
        <v>1</v>
      </c>
      <c r="AG9602" s="5">
        <v>1</v>
      </c>
      <c r="AH9602" s="5">
        <v>1</v>
      </c>
      <c r="AI9602" s="5">
        <v>1</v>
      </c>
      <c r="AJ9602" s="5" t="s">
        <v>120</v>
      </c>
      <c r="AK9602" s="5">
        <v>2.19</v>
      </c>
      <c r="AL9602" s="7">
        <v>9.2800000000000005E-7</v>
      </c>
      <c r="AM9602" s="5" t="s">
        <v>49</v>
      </c>
      <c r="AN9602" s="5" t="s">
        <v>47</v>
      </c>
      <c r="AO9602" s="5" t="s">
        <v>100</v>
      </c>
    </row>
    <row r="9603" spans="1:41" x14ac:dyDescent="0.35">
      <c r="A9603" s="5" t="s">
        <v>9728</v>
      </c>
      <c r="B9603" s="6">
        <v>29879</v>
      </c>
      <c r="C9603" s="10">
        <v>39.233926128590973</v>
      </c>
      <c r="D9603" s="5">
        <v>1</v>
      </c>
      <c r="E9603" s="5">
        <v>2</v>
      </c>
      <c r="F9603" s="10">
        <v>26.184327799999998</v>
      </c>
      <c r="G9603" s="10">
        <v>158.2218886</v>
      </c>
      <c r="H9603" s="10">
        <v>65.550280939999993</v>
      </c>
      <c r="I9603" s="10">
        <v>57.662589179999998</v>
      </c>
      <c r="J9603" s="10">
        <v>74.708931320000005</v>
      </c>
      <c r="K9603" s="10">
        <v>128.66223769999999</v>
      </c>
      <c r="L9603" s="10">
        <v>146.346429</v>
      </c>
      <c r="M9603" s="10">
        <v>118.7861407</v>
      </c>
      <c r="N9603" s="10">
        <v>2.537978802</v>
      </c>
      <c r="O9603" s="10">
        <v>87.065664200000001</v>
      </c>
      <c r="P9603" s="10">
        <v>112.35528979999999</v>
      </c>
      <c r="Q9603" s="10">
        <v>80.236255139999997</v>
      </c>
      <c r="R9603" s="5">
        <v>1</v>
      </c>
      <c r="S9603" s="5">
        <v>0</v>
      </c>
      <c r="T9603" s="5">
        <v>1</v>
      </c>
      <c r="U9603" s="5">
        <v>0</v>
      </c>
      <c r="V9603" s="5">
        <v>0</v>
      </c>
      <c r="W9603" s="5">
        <v>0</v>
      </c>
      <c r="X9603" s="5">
        <v>0</v>
      </c>
      <c r="Y9603" s="5">
        <v>2</v>
      </c>
      <c r="Z9603" s="5">
        <v>1</v>
      </c>
      <c r="AA9603" s="5">
        <v>1</v>
      </c>
      <c r="AB9603" s="5">
        <v>2</v>
      </c>
      <c r="AC9603" s="5">
        <v>4</v>
      </c>
      <c r="AD9603" s="5">
        <v>1</v>
      </c>
      <c r="AE9603" s="5">
        <v>1</v>
      </c>
      <c r="AF9603" s="5">
        <v>1</v>
      </c>
      <c r="AG9603" s="5">
        <v>1</v>
      </c>
      <c r="AH9603" s="5">
        <v>2</v>
      </c>
      <c r="AI9603" s="5">
        <v>3</v>
      </c>
      <c r="AJ9603" s="5" t="s">
        <v>122</v>
      </c>
      <c r="AK9603" s="5">
        <v>2.19</v>
      </c>
      <c r="AL9603" s="7">
        <v>5.5400000000000003E-9</v>
      </c>
      <c r="AM9603" s="5" t="s">
        <v>76</v>
      </c>
      <c r="AN9603" s="5" t="s">
        <v>57</v>
      </c>
      <c r="AO9603" s="5" t="s">
        <v>114</v>
      </c>
    </row>
    <row r="9604" spans="1:41" x14ac:dyDescent="0.35">
      <c r="A9604" s="5" t="s">
        <v>9729</v>
      </c>
      <c r="B9604" s="6">
        <v>34476</v>
      </c>
      <c r="C9604" s="10">
        <v>26.656634746922023</v>
      </c>
      <c r="D9604" s="5">
        <v>1</v>
      </c>
      <c r="E9604" s="5">
        <v>0</v>
      </c>
      <c r="F9604" s="10">
        <v>30.423555180000001</v>
      </c>
      <c r="G9604" s="10">
        <v>160.79835689999999</v>
      </c>
      <c r="H9604" s="10">
        <v>78.663483729999996</v>
      </c>
      <c r="I9604" s="10">
        <v>32.743250019999998</v>
      </c>
      <c r="J9604" s="10">
        <v>202.80159760000001</v>
      </c>
      <c r="K9604" s="10">
        <v>133.28709180000001</v>
      </c>
      <c r="L9604" s="10">
        <v>284.73380450000002</v>
      </c>
      <c r="M9604" s="10">
        <v>484.0784668</v>
      </c>
      <c r="N9604" s="10">
        <v>8.6959542600000006</v>
      </c>
      <c r="O9604" s="10">
        <v>112.0891958</v>
      </c>
      <c r="P9604" s="10">
        <v>129.1304083</v>
      </c>
      <c r="Q9604" s="10">
        <v>94.496191109999998</v>
      </c>
      <c r="R9604" s="5">
        <v>1</v>
      </c>
      <c r="S9604" s="5">
        <v>1</v>
      </c>
      <c r="T9604" s="5">
        <v>1</v>
      </c>
      <c r="U9604" s="5">
        <v>1</v>
      </c>
      <c r="V9604" s="5">
        <v>0</v>
      </c>
      <c r="W9604" s="5">
        <v>1</v>
      </c>
      <c r="X9604" s="5">
        <v>1</v>
      </c>
      <c r="Y9604" s="5">
        <v>3</v>
      </c>
      <c r="Z9604" s="5">
        <v>3</v>
      </c>
      <c r="AA9604" s="5">
        <v>3</v>
      </c>
      <c r="AB9604" s="5">
        <v>4</v>
      </c>
      <c r="AC9604" s="5">
        <v>3</v>
      </c>
      <c r="AD9604" s="5">
        <v>4</v>
      </c>
      <c r="AE9604" s="5">
        <v>3</v>
      </c>
      <c r="AF9604" s="5">
        <v>4</v>
      </c>
      <c r="AG9604" s="5">
        <v>3</v>
      </c>
      <c r="AH9604" s="5">
        <v>3</v>
      </c>
      <c r="AI9604" s="5">
        <v>3</v>
      </c>
      <c r="AJ9604" s="5" t="s">
        <v>124</v>
      </c>
      <c r="AK9604" s="5">
        <v>2.19</v>
      </c>
      <c r="AL9604" s="5">
        <v>0.99912989200000002</v>
      </c>
      <c r="AM9604" s="5" t="s">
        <v>43</v>
      </c>
      <c r="AN9604" s="5" t="s">
        <v>51</v>
      </c>
      <c r="AO9604" s="5" t="s">
        <v>52</v>
      </c>
    </row>
    <row r="9605" spans="1:41" x14ac:dyDescent="0.35">
      <c r="A9605" s="5" t="s">
        <v>9730</v>
      </c>
      <c r="B9605" s="6">
        <v>25022</v>
      </c>
      <c r="C9605" s="10">
        <v>52.522571819425444</v>
      </c>
      <c r="D9605" s="5">
        <v>1</v>
      </c>
      <c r="E9605" s="5">
        <v>3</v>
      </c>
      <c r="F9605" s="10">
        <v>28.59643251</v>
      </c>
      <c r="G9605" s="10">
        <v>157.83199920000001</v>
      </c>
      <c r="H9605" s="10">
        <v>71.236401389999997</v>
      </c>
      <c r="I9605" s="10">
        <v>63.933962479999998</v>
      </c>
      <c r="J9605" s="10">
        <v>71.554412709999994</v>
      </c>
      <c r="K9605" s="10">
        <v>116.4176516</v>
      </c>
      <c r="L9605" s="10">
        <v>145.0554066</v>
      </c>
      <c r="M9605" s="10">
        <v>120.9323277</v>
      </c>
      <c r="N9605" s="10">
        <v>2.2688317910000002</v>
      </c>
      <c r="O9605" s="10">
        <v>94.004303579999998</v>
      </c>
      <c r="P9605" s="10">
        <v>109.03813839999999</v>
      </c>
      <c r="Q9605" s="10">
        <v>78.412822059999996</v>
      </c>
      <c r="R9605" s="5">
        <v>1</v>
      </c>
      <c r="S9605" s="5">
        <v>0</v>
      </c>
      <c r="T9605" s="5">
        <v>1</v>
      </c>
      <c r="U9605" s="5">
        <v>0</v>
      </c>
      <c r="V9605" s="5">
        <v>0</v>
      </c>
      <c r="W9605" s="5">
        <v>0</v>
      </c>
      <c r="X9605" s="5">
        <v>0</v>
      </c>
      <c r="Y9605" s="5">
        <v>2</v>
      </c>
      <c r="Z9605" s="5">
        <v>1</v>
      </c>
      <c r="AA9605" s="5">
        <v>1</v>
      </c>
      <c r="AB9605" s="5">
        <v>2</v>
      </c>
      <c r="AC9605" s="5">
        <v>4</v>
      </c>
      <c r="AD9605" s="5">
        <v>1</v>
      </c>
      <c r="AE9605" s="5">
        <v>1</v>
      </c>
      <c r="AF9605" s="5">
        <v>1</v>
      </c>
      <c r="AG9605" s="5">
        <v>1</v>
      </c>
      <c r="AH9605" s="5">
        <v>1</v>
      </c>
      <c r="AI9605" s="5">
        <v>1</v>
      </c>
      <c r="AJ9605" s="5" t="s">
        <v>122</v>
      </c>
      <c r="AK9605" s="5">
        <v>3.36</v>
      </c>
      <c r="AL9605" s="7">
        <v>1.3399999999999999E-8</v>
      </c>
      <c r="AM9605" s="5" t="s">
        <v>36</v>
      </c>
      <c r="AN9605" s="5" t="s">
        <v>39</v>
      </c>
      <c r="AO9605" s="5" t="s">
        <v>81</v>
      </c>
    </row>
    <row r="9606" spans="1:41" x14ac:dyDescent="0.35">
      <c r="A9606" s="5" t="s">
        <v>9731</v>
      </c>
      <c r="B9606" s="6">
        <v>25036</v>
      </c>
      <c r="C9606" s="10">
        <v>52.484268125854996</v>
      </c>
      <c r="D9606" s="5">
        <v>1</v>
      </c>
      <c r="E9606" s="5">
        <v>0</v>
      </c>
      <c r="F9606" s="10">
        <v>29.053271689999999</v>
      </c>
      <c r="G9606" s="10">
        <v>165.81669980000001</v>
      </c>
      <c r="H9606" s="10">
        <v>79.882487440000006</v>
      </c>
      <c r="I9606" s="10">
        <v>63.391673160000003</v>
      </c>
      <c r="J9606" s="10">
        <v>78.935975929999998</v>
      </c>
      <c r="K9606" s="10">
        <v>121.3206879</v>
      </c>
      <c r="L9606" s="10">
        <v>143.74260889999999</v>
      </c>
      <c r="M9606" s="10">
        <v>115.8772491</v>
      </c>
      <c r="N9606" s="10">
        <v>2.267531392</v>
      </c>
      <c r="O9606" s="10">
        <v>86.865299809999996</v>
      </c>
      <c r="P9606" s="10">
        <v>105.7702582</v>
      </c>
      <c r="Q9606" s="10">
        <v>80.116073180000001</v>
      </c>
      <c r="R9606" s="5">
        <v>0</v>
      </c>
      <c r="S9606" s="5">
        <v>1</v>
      </c>
      <c r="T9606" s="5">
        <v>1</v>
      </c>
      <c r="U9606" s="5">
        <v>0</v>
      </c>
      <c r="V9606" s="5">
        <v>0</v>
      </c>
      <c r="W9606" s="5">
        <v>0</v>
      </c>
      <c r="X9606" s="5">
        <v>0</v>
      </c>
      <c r="Y9606" s="5">
        <v>2</v>
      </c>
      <c r="Z9606" s="5">
        <v>1</v>
      </c>
      <c r="AA9606" s="5">
        <v>1</v>
      </c>
      <c r="AB9606" s="5">
        <v>2</v>
      </c>
      <c r="AC9606" s="5">
        <v>4</v>
      </c>
      <c r="AD9606" s="5">
        <v>1</v>
      </c>
      <c r="AE9606" s="5">
        <v>1</v>
      </c>
      <c r="AF9606" s="5">
        <v>1</v>
      </c>
      <c r="AG9606" s="5">
        <v>1</v>
      </c>
      <c r="AH9606" s="5">
        <v>2</v>
      </c>
      <c r="AI9606" s="5">
        <v>3</v>
      </c>
      <c r="AJ9606" s="5" t="s">
        <v>122</v>
      </c>
      <c r="AK9606" s="5">
        <v>3.36</v>
      </c>
      <c r="AL9606" s="7">
        <v>1.0600000000000001E-9</v>
      </c>
      <c r="AM9606" s="5" t="s">
        <v>76</v>
      </c>
      <c r="AN9606" s="5" t="s">
        <v>37</v>
      </c>
      <c r="AO9606" s="5" t="s">
        <v>84</v>
      </c>
    </row>
    <row r="9607" spans="1:41" x14ac:dyDescent="0.35">
      <c r="A9607" s="5" t="s">
        <v>9732</v>
      </c>
      <c r="B9607" s="6">
        <v>27263</v>
      </c>
      <c r="C9607" s="10">
        <v>46.391244870041042</v>
      </c>
      <c r="D9607" s="5">
        <v>2</v>
      </c>
      <c r="E9607" s="5">
        <v>0</v>
      </c>
      <c r="F9607" s="10">
        <v>24.143006190000001</v>
      </c>
      <c r="G9607" s="10">
        <v>167.64753680000001</v>
      </c>
      <c r="H9607" s="10">
        <v>67.855600690000003</v>
      </c>
      <c r="I9607" s="10">
        <v>58.771622260000001</v>
      </c>
      <c r="J9607" s="10">
        <v>114.898504</v>
      </c>
      <c r="K9607" s="10">
        <v>118.94193919999999</v>
      </c>
      <c r="L9607" s="10">
        <v>152.41748340000001</v>
      </c>
      <c r="M9607" s="10">
        <v>114.8118423</v>
      </c>
      <c r="N9607" s="10">
        <v>2.5933856780000002</v>
      </c>
      <c r="O9607" s="10">
        <v>92.720359200000004</v>
      </c>
      <c r="P9607" s="10">
        <v>108.7908013</v>
      </c>
      <c r="Q9607" s="10">
        <v>83.639148239999997</v>
      </c>
      <c r="R9607" s="5">
        <v>0</v>
      </c>
      <c r="S9607" s="5">
        <v>0</v>
      </c>
      <c r="T9607" s="5">
        <v>1</v>
      </c>
      <c r="U9607" s="5">
        <v>0</v>
      </c>
      <c r="V9607" s="5">
        <v>0</v>
      </c>
      <c r="W9607" s="5">
        <v>0</v>
      </c>
      <c r="X9607" s="5">
        <v>0</v>
      </c>
      <c r="Y9607" s="5">
        <v>1</v>
      </c>
      <c r="Z9607" s="5">
        <v>1</v>
      </c>
      <c r="AA9607" s="5">
        <v>1</v>
      </c>
      <c r="AB9607" s="5">
        <v>2</v>
      </c>
      <c r="AC9607" s="5">
        <v>4</v>
      </c>
      <c r="AD9607" s="5">
        <v>1</v>
      </c>
      <c r="AE9607" s="5">
        <v>1</v>
      </c>
      <c r="AF9607" s="5">
        <v>1</v>
      </c>
      <c r="AG9607" s="5">
        <v>1</v>
      </c>
      <c r="AH9607" s="5">
        <v>2</v>
      </c>
      <c r="AI9607" s="5">
        <v>3</v>
      </c>
      <c r="AJ9607" s="5" t="s">
        <v>123</v>
      </c>
      <c r="AK9607" s="5">
        <v>2.15</v>
      </c>
      <c r="AL9607" s="7">
        <v>8.0800000000000004E-7</v>
      </c>
      <c r="AM9607" s="5" t="s">
        <v>36</v>
      </c>
      <c r="AN9607" s="5" t="s">
        <v>86</v>
      </c>
      <c r="AO9607" s="5" t="s">
        <v>87</v>
      </c>
    </row>
    <row r="9608" spans="1:41" x14ac:dyDescent="0.35">
      <c r="A9608" s="5" t="s">
        <v>9733</v>
      </c>
      <c r="B9608" s="6">
        <v>27274</v>
      </c>
      <c r="C9608" s="10">
        <v>46.361149110807112</v>
      </c>
      <c r="D9608" s="5">
        <v>1</v>
      </c>
      <c r="E9608" s="5">
        <v>3</v>
      </c>
      <c r="F9608" s="10">
        <v>22.394356439999999</v>
      </c>
      <c r="G9608" s="10">
        <v>157.5948108</v>
      </c>
      <c r="H9608" s="10">
        <v>55.618902230000003</v>
      </c>
      <c r="I9608" s="10">
        <v>58.729910799999999</v>
      </c>
      <c r="J9608" s="10">
        <v>70.195606679999997</v>
      </c>
      <c r="K9608" s="10">
        <v>121.543798</v>
      </c>
      <c r="L9608" s="10">
        <v>147.8801971</v>
      </c>
      <c r="M9608" s="10">
        <v>118.69133770000001</v>
      </c>
      <c r="N9608" s="10">
        <v>2.5179707429999998</v>
      </c>
      <c r="O9608" s="10">
        <v>82.843183690000004</v>
      </c>
      <c r="P9608" s="10">
        <v>109.9901804</v>
      </c>
      <c r="Q9608" s="10">
        <v>70.842755159999996</v>
      </c>
      <c r="R9608" s="5">
        <v>1</v>
      </c>
      <c r="S9608" s="5">
        <v>1</v>
      </c>
      <c r="T9608" s="5">
        <v>1</v>
      </c>
      <c r="U9608" s="5">
        <v>0</v>
      </c>
      <c r="V9608" s="5">
        <v>0</v>
      </c>
      <c r="W9608" s="5">
        <v>1</v>
      </c>
      <c r="X9608" s="5">
        <v>0</v>
      </c>
      <c r="Y9608" s="5">
        <v>1</v>
      </c>
      <c r="Z9608" s="5">
        <v>1</v>
      </c>
      <c r="AA9608" s="5">
        <v>1</v>
      </c>
      <c r="AB9608" s="5">
        <v>2</v>
      </c>
      <c r="AC9608" s="5">
        <v>4</v>
      </c>
      <c r="AD9608" s="5">
        <v>1</v>
      </c>
      <c r="AE9608" s="5">
        <v>1</v>
      </c>
      <c r="AF9608" s="5">
        <v>1</v>
      </c>
      <c r="AG9608" s="5">
        <v>1</v>
      </c>
      <c r="AH9608" s="5">
        <v>1</v>
      </c>
      <c r="AI9608" s="5">
        <v>1</v>
      </c>
      <c r="AJ9608" s="5" t="s">
        <v>122</v>
      </c>
      <c r="AK9608" s="5">
        <v>3.36</v>
      </c>
      <c r="AL9608" s="7">
        <v>3.1500000000000001E-11</v>
      </c>
      <c r="AM9608" s="5" t="s">
        <v>36</v>
      </c>
      <c r="AN9608" s="5" t="s">
        <v>39</v>
      </c>
      <c r="AO9608" s="5" t="s">
        <v>60</v>
      </c>
    </row>
    <row r="9609" spans="1:41" x14ac:dyDescent="0.35">
      <c r="A9609" s="5" t="s">
        <v>9734</v>
      </c>
      <c r="B9609" s="6">
        <v>31094</v>
      </c>
      <c r="C9609" s="10">
        <v>35.909712722298224</v>
      </c>
      <c r="D9609" s="5">
        <v>1</v>
      </c>
      <c r="E9609" s="5">
        <v>0</v>
      </c>
      <c r="F9609" s="10">
        <v>26.791927009999998</v>
      </c>
      <c r="G9609" s="10">
        <v>159.55637899999999</v>
      </c>
      <c r="H9609" s="10">
        <v>68.207525649999994</v>
      </c>
      <c r="I9609" s="10">
        <v>64.273601529999993</v>
      </c>
      <c r="J9609" s="10">
        <v>97.007560710000007</v>
      </c>
      <c r="K9609" s="10">
        <v>110.8279076</v>
      </c>
      <c r="L9609" s="10">
        <v>149.40936289999999</v>
      </c>
      <c r="M9609" s="10">
        <v>120.9149048</v>
      </c>
      <c r="N9609" s="10">
        <v>2.3245836450000001</v>
      </c>
      <c r="O9609" s="10">
        <v>90.364014519999998</v>
      </c>
      <c r="P9609" s="10">
        <v>110.8321342</v>
      </c>
      <c r="Q9609" s="10">
        <v>80.647955190000005</v>
      </c>
      <c r="R9609" s="5">
        <v>0</v>
      </c>
      <c r="S9609" s="5">
        <v>0</v>
      </c>
      <c r="T9609" s="5">
        <v>0</v>
      </c>
      <c r="U9609" s="5">
        <v>0</v>
      </c>
      <c r="V9609" s="5">
        <v>1</v>
      </c>
      <c r="W9609" s="5">
        <v>0</v>
      </c>
      <c r="X9609" s="5">
        <v>1</v>
      </c>
      <c r="Y9609" s="5">
        <v>2</v>
      </c>
      <c r="Z9609" s="5">
        <v>1</v>
      </c>
      <c r="AA9609" s="5">
        <v>1</v>
      </c>
      <c r="AB9609" s="5">
        <v>2</v>
      </c>
      <c r="AC9609" s="5">
        <v>4</v>
      </c>
      <c r="AD9609" s="5">
        <v>1</v>
      </c>
      <c r="AE9609" s="5">
        <v>1</v>
      </c>
      <c r="AF9609" s="5">
        <v>1</v>
      </c>
      <c r="AG9609" s="5">
        <v>1</v>
      </c>
      <c r="AH9609" s="5">
        <v>2</v>
      </c>
      <c r="AI9609" s="5">
        <v>3</v>
      </c>
      <c r="AJ9609" s="5" t="s">
        <v>120</v>
      </c>
      <c r="AK9609" s="5">
        <v>2.19</v>
      </c>
      <c r="AL9609" s="7">
        <v>8.2500000000000004E-7</v>
      </c>
      <c r="AM9609" s="5" t="s">
        <v>43</v>
      </c>
      <c r="AN9609" s="5" t="s">
        <v>72</v>
      </c>
      <c r="AO9609" s="5" t="s">
        <v>73</v>
      </c>
    </row>
    <row r="9610" spans="1:41" x14ac:dyDescent="0.35">
      <c r="A9610" s="5" t="s">
        <v>9735</v>
      </c>
      <c r="B9610" s="6">
        <v>27421</v>
      </c>
      <c r="C9610" s="10">
        <v>45.958960328317374</v>
      </c>
      <c r="D9610" s="5">
        <v>2</v>
      </c>
      <c r="E9610" s="5">
        <v>2</v>
      </c>
      <c r="F9610" s="10">
        <v>23.477692210000001</v>
      </c>
      <c r="G9610" s="10">
        <v>169.8629656</v>
      </c>
      <c r="H9610" s="10">
        <v>67.741187980000007</v>
      </c>
      <c r="I9610" s="10">
        <v>66.443856929999995</v>
      </c>
      <c r="J9610" s="10">
        <v>110.5777197</v>
      </c>
      <c r="K9610" s="10">
        <v>121.6588296</v>
      </c>
      <c r="L9610" s="10">
        <v>142.11629780000001</v>
      </c>
      <c r="M9610" s="10">
        <v>120.81263250000001</v>
      </c>
      <c r="N9610" s="10">
        <v>2.1388929590000001</v>
      </c>
      <c r="O9610" s="10">
        <v>93.778900399999998</v>
      </c>
      <c r="P9610" s="10">
        <v>108.7680889</v>
      </c>
      <c r="Q9610" s="10">
        <v>76.332072210000007</v>
      </c>
      <c r="R9610" s="5">
        <v>0</v>
      </c>
      <c r="S9610" s="5">
        <v>0</v>
      </c>
      <c r="T9610" s="5">
        <v>1</v>
      </c>
      <c r="U9610" s="5">
        <v>1</v>
      </c>
      <c r="V9610" s="5">
        <v>0</v>
      </c>
      <c r="W9610" s="5">
        <v>0</v>
      </c>
      <c r="X9610" s="5">
        <v>0</v>
      </c>
      <c r="Y9610" s="5">
        <v>1</v>
      </c>
      <c r="Z9610" s="5">
        <v>1</v>
      </c>
      <c r="AA9610" s="5">
        <v>1</v>
      </c>
      <c r="AB9610" s="5">
        <v>1</v>
      </c>
      <c r="AC9610" s="5">
        <v>4</v>
      </c>
      <c r="AD9610" s="5">
        <v>1</v>
      </c>
      <c r="AE9610" s="5">
        <v>1</v>
      </c>
      <c r="AF9610" s="5">
        <v>1</v>
      </c>
      <c r="AG9610" s="5">
        <v>1</v>
      </c>
      <c r="AH9610" s="5">
        <v>1</v>
      </c>
      <c r="AI9610" s="5">
        <v>1</v>
      </c>
      <c r="AJ9610" s="5" t="s">
        <v>123</v>
      </c>
      <c r="AK9610" s="5">
        <v>2.15</v>
      </c>
      <c r="AL9610" s="7">
        <v>6.7600000000000004E-10</v>
      </c>
      <c r="AM9610" s="5" t="s">
        <v>43</v>
      </c>
      <c r="AN9610" s="5" t="s">
        <v>72</v>
      </c>
      <c r="AO9610" s="5" t="s">
        <v>89</v>
      </c>
    </row>
    <row r="9611" spans="1:41" x14ac:dyDescent="0.35">
      <c r="A9611" s="5" t="s">
        <v>9736</v>
      </c>
      <c r="B9611" s="6">
        <v>34762</v>
      </c>
      <c r="C9611" s="10">
        <v>25.874145006839946</v>
      </c>
      <c r="D9611" s="5">
        <v>2</v>
      </c>
      <c r="E9611" s="5">
        <v>0</v>
      </c>
      <c r="F9611" s="10">
        <v>25.054241090000001</v>
      </c>
      <c r="G9611" s="10">
        <v>171.27028799999999</v>
      </c>
      <c r="H9611" s="10">
        <v>73.492887039999999</v>
      </c>
      <c r="I9611" s="10">
        <v>68.993686440000005</v>
      </c>
      <c r="J9611" s="10">
        <v>88.801768609999996</v>
      </c>
      <c r="K9611" s="10">
        <v>106.5579463</v>
      </c>
      <c r="L9611" s="10">
        <v>152.39256700000001</v>
      </c>
      <c r="M9611" s="10">
        <v>124.14039940000001</v>
      </c>
      <c r="N9611" s="10">
        <v>2.2087900330000001</v>
      </c>
      <c r="O9611" s="10">
        <v>82.119156619999998</v>
      </c>
      <c r="P9611" s="10">
        <v>110.9554698</v>
      </c>
      <c r="Q9611" s="10">
        <v>81.583108530000004</v>
      </c>
      <c r="R9611" s="5">
        <v>0</v>
      </c>
      <c r="S9611" s="5">
        <v>0</v>
      </c>
      <c r="T9611" s="5">
        <v>0</v>
      </c>
      <c r="U9611" s="5">
        <v>0</v>
      </c>
      <c r="V9611" s="5">
        <v>0</v>
      </c>
      <c r="W9611" s="5">
        <v>0</v>
      </c>
      <c r="X9611" s="5">
        <v>0</v>
      </c>
      <c r="Y9611" s="5">
        <v>2</v>
      </c>
      <c r="Z9611" s="5">
        <v>1</v>
      </c>
      <c r="AA9611" s="5">
        <v>1</v>
      </c>
      <c r="AB9611" s="5">
        <v>1</v>
      </c>
      <c r="AC9611" s="5">
        <v>4</v>
      </c>
      <c r="AD9611" s="5">
        <v>1</v>
      </c>
      <c r="AE9611" s="5">
        <v>1</v>
      </c>
      <c r="AF9611" s="5">
        <v>1</v>
      </c>
      <c r="AG9611" s="5">
        <v>1</v>
      </c>
      <c r="AH9611" s="5">
        <v>2</v>
      </c>
      <c r="AI9611" s="5">
        <v>3</v>
      </c>
      <c r="AJ9611" s="5" t="s">
        <v>119</v>
      </c>
      <c r="AK9611" s="5">
        <v>1.02</v>
      </c>
      <c r="AL9611" s="7">
        <v>6.6300000000000005E-8</v>
      </c>
      <c r="AM9611" s="5" t="s">
        <v>36</v>
      </c>
      <c r="AN9611" s="5" t="s">
        <v>39</v>
      </c>
      <c r="AO9611" s="5" t="s">
        <v>81</v>
      </c>
    </row>
    <row r="9612" spans="1:41" x14ac:dyDescent="0.35">
      <c r="A9612" s="5" t="s">
        <v>9737</v>
      </c>
      <c r="B9612" s="6">
        <v>32389</v>
      </c>
      <c r="C9612" s="10">
        <v>32.366621067031467</v>
      </c>
      <c r="D9612" s="5">
        <v>1</v>
      </c>
      <c r="E9612" s="5">
        <v>2</v>
      </c>
      <c r="F9612" s="10">
        <v>26.53828949</v>
      </c>
      <c r="G9612" s="10">
        <v>163.55498539999999</v>
      </c>
      <c r="H9612" s="10">
        <v>70.990543389999999</v>
      </c>
      <c r="I9612" s="10">
        <v>62.680294070000002</v>
      </c>
      <c r="J9612" s="10">
        <v>96.288051210000006</v>
      </c>
      <c r="K9612" s="10">
        <v>110.08235550000001</v>
      </c>
      <c r="L9612" s="10">
        <v>150.03372089999999</v>
      </c>
      <c r="M9612" s="10">
        <v>121.1112614</v>
      </c>
      <c r="N9612" s="10">
        <v>2.3936346039999998</v>
      </c>
      <c r="O9612" s="10">
        <v>88.461021909999999</v>
      </c>
      <c r="P9612" s="10">
        <v>110.7410869</v>
      </c>
      <c r="Q9612" s="10">
        <v>84.973888779999996</v>
      </c>
      <c r="R9612" s="5">
        <v>1</v>
      </c>
      <c r="S9612" s="5">
        <v>0</v>
      </c>
      <c r="T9612" s="5">
        <v>0</v>
      </c>
      <c r="U9612" s="5">
        <v>0</v>
      </c>
      <c r="V9612" s="5">
        <v>1</v>
      </c>
      <c r="W9612" s="5">
        <v>0</v>
      </c>
      <c r="X9612" s="5">
        <v>0</v>
      </c>
      <c r="Y9612" s="5">
        <v>2</v>
      </c>
      <c r="Z9612" s="5">
        <v>1</v>
      </c>
      <c r="AA9612" s="5">
        <v>1</v>
      </c>
      <c r="AB9612" s="5">
        <v>2</v>
      </c>
      <c r="AC9612" s="5">
        <v>4</v>
      </c>
      <c r="AD9612" s="5">
        <v>1</v>
      </c>
      <c r="AE9612" s="5">
        <v>1</v>
      </c>
      <c r="AF9612" s="5">
        <v>1</v>
      </c>
      <c r="AG9612" s="5">
        <v>1</v>
      </c>
      <c r="AH9612" s="5">
        <v>2</v>
      </c>
      <c r="AI9612" s="5">
        <v>3</v>
      </c>
      <c r="AJ9612" s="5" t="s">
        <v>120</v>
      </c>
      <c r="AK9612" s="5">
        <v>2.19</v>
      </c>
      <c r="AL9612" s="7">
        <v>4.33E-6</v>
      </c>
      <c r="AM9612" s="5" t="s">
        <v>36</v>
      </c>
      <c r="AN9612" s="5" t="s">
        <v>86</v>
      </c>
      <c r="AO9612" s="5" t="s">
        <v>87</v>
      </c>
    </row>
    <row r="9613" spans="1:41" x14ac:dyDescent="0.35">
      <c r="A9613" s="5" t="s">
        <v>9738</v>
      </c>
      <c r="B9613" s="6">
        <v>25300</v>
      </c>
      <c r="C9613" s="10">
        <v>51.761969904240765</v>
      </c>
      <c r="D9613" s="5">
        <v>2</v>
      </c>
      <c r="E9613" s="5">
        <v>1</v>
      </c>
      <c r="F9613" s="10">
        <v>22.8549282</v>
      </c>
      <c r="G9613" s="10">
        <v>177.95101500000001</v>
      </c>
      <c r="H9613" s="10">
        <v>72.373704040000007</v>
      </c>
      <c r="I9613" s="10">
        <v>71.372538520000006</v>
      </c>
      <c r="J9613" s="10">
        <v>122.0198403</v>
      </c>
      <c r="K9613" s="10">
        <v>111.5835117</v>
      </c>
      <c r="L9613" s="10">
        <v>145.18595640000001</v>
      </c>
      <c r="M9613" s="10">
        <v>115.7000008</v>
      </c>
      <c r="N9613" s="10">
        <v>2.034199138</v>
      </c>
      <c r="O9613" s="10">
        <v>87.033083009999999</v>
      </c>
      <c r="P9613" s="10">
        <v>110.4695371</v>
      </c>
      <c r="Q9613" s="10">
        <v>81.950395929999999</v>
      </c>
      <c r="R9613" s="5">
        <v>1</v>
      </c>
      <c r="S9613" s="5">
        <v>0</v>
      </c>
      <c r="T9613" s="5">
        <v>1</v>
      </c>
      <c r="U9613" s="5">
        <v>0</v>
      </c>
      <c r="V9613" s="5">
        <v>0</v>
      </c>
      <c r="W9613" s="5">
        <v>0</v>
      </c>
      <c r="X9613" s="5">
        <v>0</v>
      </c>
      <c r="Y9613" s="5">
        <v>1</v>
      </c>
      <c r="Z9613" s="5">
        <v>1</v>
      </c>
      <c r="AA9613" s="5">
        <v>1</v>
      </c>
      <c r="AB9613" s="5">
        <v>1</v>
      </c>
      <c r="AC9613" s="5">
        <v>4</v>
      </c>
      <c r="AD9613" s="5">
        <v>1</v>
      </c>
      <c r="AE9613" s="5">
        <v>1</v>
      </c>
      <c r="AF9613" s="5">
        <v>1</v>
      </c>
      <c r="AG9613" s="5">
        <v>1</v>
      </c>
      <c r="AH9613" s="5">
        <v>2</v>
      </c>
      <c r="AI9613" s="5">
        <v>3</v>
      </c>
      <c r="AJ9613" s="5" t="s">
        <v>123</v>
      </c>
      <c r="AK9613" s="5">
        <v>2.15</v>
      </c>
      <c r="AL9613" s="7">
        <v>6.1099999999999998E-9</v>
      </c>
      <c r="AM9613" s="5" t="s">
        <v>43</v>
      </c>
      <c r="AN9613" s="5" t="s">
        <v>51</v>
      </c>
      <c r="AO9613" s="5" t="s">
        <v>52</v>
      </c>
    </row>
    <row r="9614" spans="1:41" x14ac:dyDescent="0.35">
      <c r="A9614" s="5" t="s">
        <v>9739</v>
      </c>
      <c r="B9614" s="6">
        <v>32562</v>
      </c>
      <c r="C9614" s="10">
        <v>31.89329685362517</v>
      </c>
      <c r="D9614" s="5">
        <v>1</v>
      </c>
      <c r="E9614" s="5">
        <v>0</v>
      </c>
      <c r="F9614" s="10">
        <v>27.21128977</v>
      </c>
      <c r="G9614" s="10">
        <v>162.1886849</v>
      </c>
      <c r="H9614" s="10">
        <v>71.579759019999997</v>
      </c>
      <c r="I9614" s="10">
        <v>39.0527321</v>
      </c>
      <c r="J9614" s="10">
        <v>202.6675343</v>
      </c>
      <c r="K9614" s="10">
        <v>133.43967649999999</v>
      </c>
      <c r="L9614" s="10">
        <v>292.80043649999999</v>
      </c>
      <c r="M9614" s="10">
        <v>459.63978989999998</v>
      </c>
      <c r="N9614" s="10">
        <v>7.4975660020000001</v>
      </c>
      <c r="O9614" s="10">
        <v>107.89352770000001</v>
      </c>
      <c r="P9614" s="10">
        <v>117.5873658</v>
      </c>
      <c r="Q9614" s="10">
        <v>92.819814140000005</v>
      </c>
      <c r="R9614" s="5">
        <v>1</v>
      </c>
      <c r="S9614" s="5">
        <v>0</v>
      </c>
      <c r="T9614" s="5">
        <v>1</v>
      </c>
      <c r="U9614" s="5">
        <v>1</v>
      </c>
      <c r="V9614" s="5">
        <v>1</v>
      </c>
      <c r="W9614" s="5">
        <v>1</v>
      </c>
      <c r="X9614" s="5">
        <v>0</v>
      </c>
      <c r="Y9614" s="5">
        <v>2</v>
      </c>
      <c r="Z9614" s="5">
        <v>2</v>
      </c>
      <c r="AA9614" s="5">
        <v>4</v>
      </c>
      <c r="AB9614" s="5">
        <v>4</v>
      </c>
      <c r="AC9614" s="5">
        <v>3</v>
      </c>
      <c r="AD9614" s="5">
        <v>4</v>
      </c>
      <c r="AE9614" s="5">
        <v>3</v>
      </c>
      <c r="AF9614" s="5">
        <v>4</v>
      </c>
      <c r="AG9614" s="5">
        <v>1</v>
      </c>
      <c r="AH9614" s="5">
        <v>3</v>
      </c>
      <c r="AI9614" s="5">
        <v>3</v>
      </c>
      <c r="AJ9614" s="5" t="s">
        <v>126</v>
      </c>
      <c r="AK9614" s="5">
        <v>2.19</v>
      </c>
      <c r="AL9614" s="5">
        <v>0.87877949399999999</v>
      </c>
      <c r="AM9614" s="5" t="s">
        <v>36</v>
      </c>
      <c r="AN9614" s="5" t="s">
        <v>39</v>
      </c>
      <c r="AO9614" s="5" t="s">
        <v>60</v>
      </c>
    </row>
    <row r="9615" spans="1:41" x14ac:dyDescent="0.35">
      <c r="A9615" s="5" t="s">
        <v>9740</v>
      </c>
      <c r="B9615" s="6">
        <v>33548</v>
      </c>
      <c r="C9615" s="10">
        <v>29.195622435020521</v>
      </c>
      <c r="D9615" s="5">
        <v>1</v>
      </c>
      <c r="E9615" s="5">
        <v>0</v>
      </c>
      <c r="F9615" s="10">
        <v>33.092412379999999</v>
      </c>
      <c r="G9615" s="10">
        <v>157.30706499999999</v>
      </c>
      <c r="H9615" s="10">
        <v>81.888871030000004</v>
      </c>
      <c r="I9615" s="10">
        <v>35.636875779999997</v>
      </c>
      <c r="J9615" s="10">
        <v>194.60167200000001</v>
      </c>
      <c r="K9615" s="10">
        <v>125.8513505</v>
      </c>
      <c r="L9615" s="10">
        <v>286.18052449999999</v>
      </c>
      <c r="M9615" s="10">
        <v>481.0547396</v>
      </c>
      <c r="N9615" s="10">
        <v>8.0304605329999994</v>
      </c>
      <c r="O9615" s="10">
        <v>109.50770730000001</v>
      </c>
      <c r="P9615" s="10">
        <v>127.1983966</v>
      </c>
      <c r="Q9615" s="10">
        <v>91.008872670000002</v>
      </c>
      <c r="R9615" s="5">
        <v>1</v>
      </c>
      <c r="S9615" s="5">
        <v>1</v>
      </c>
      <c r="T9615" s="5">
        <v>1</v>
      </c>
      <c r="U9615" s="5">
        <v>1</v>
      </c>
      <c r="V9615" s="5">
        <v>1</v>
      </c>
      <c r="W9615" s="5">
        <v>1</v>
      </c>
      <c r="X9615" s="5">
        <v>1</v>
      </c>
      <c r="Y9615" s="5">
        <v>3</v>
      </c>
      <c r="Z9615" s="5">
        <v>2</v>
      </c>
      <c r="AA9615" s="5">
        <v>3</v>
      </c>
      <c r="AB9615" s="5">
        <v>4</v>
      </c>
      <c r="AC9615" s="5">
        <v>4</v>
      </c>
      <c r="AD9615" s="5">
        <v>4</v>
      </c>
      <c r="AE9615" s="5">
        <v>3</v>
      </c>
      <c r="AF9615" s="5">
        <v>4</v>
      </c>
      <c r="AG9615" s="5">
        <v>2</v>
      </c>
      <c r="AH9615" s="5">
        <v>3</v>
      </c>
      <c r="AI9615" s="5">
        <v>3</v>
      </c>
      <c r="AJ9615" s="5" t="s">
        <v>124</v>
      </c>
      <c r="AK9615" s="5">
        <v>2.19</v>
      </c>
      <c r="AL9615" s="5">
        <v>0.99738459199999996</v>
      </c>
      <c r="AM9615" s="5" t="s">
        <v>49</v>
      </c>
      <c r="AN9615" s="5" t="s">
        <v>47</v>
      </c>
      <c r="AO9615" s="5" t="s">
        <v>93</v>
      </c>
    </row>
    <row r="9616" spans="1:41" x14ac:dyDescent="0.35">
      <c r="A9616" s="5" t="s">
        <v>9741</v>
      </c>
      <c r="B9616" s="6">
        <v>25461</v>
      </c>
      <c r="C9616" s="10">
        <v>51.321477428180572</v>
      </c>
      <c r="D9616" s="5">
        <v>2</v>
      </c>
      <c r="E9616" s="5">
        <v>3</v>
      </c>
      <c r="F9616" s="10">
        <v>21.581254640000001</v>
      </c>
      <c r="G9616" s="10">
        <v>169.4055123</v>
      </c>
      <c r="H9616" s="10">
        <v>61.934375729999999</v>
      </c>
      <c r="I9616" s="10">
        <v>64.690237019999998</v>
      </c>
      <c r="J9616" s="10">
        <v>119.4574228</v>
      </c>
      <c r="K9616" s="10">
        <v>120.19759569999999</v>
      </c>
      <c r="L9616" s="10">
        <v>143.58741789999999</v>
      </c>
      <c r="M9616" s="10">
        <v>119.5083678</v>
      </c>
      <c r="N9616" s="10">
        <v>2.2196149599999999</v>
      </c>
      <c r="O9616" s="10">
        <v>87.750504530000001</v>
      </c>
      <c r="P9616" s="10">
        <v>105.2182054</v>
      </c>
      <c r="Q9616" s="10">
        <v>75.484291740000003</v>
      </c>
      <c r="R9616" s="5">
        <v>0</v>
      </c>
      <c r="S9616" s="5">
        <v>1</v>
      </c>
      <c r="T9616" s="5">
        <v>1</v>
      </c>
      <c r="U9616" s="5">
        <v>0</v>
      </c>
      <c r="V9616" s="5">
        <v>1</v>
      </c>
      <c r="W9616" s="5">
        <v>0</v>
      </c>
      <c r="X9616" s="5">
        <v>0</v>
      </c>
      <c r="Y9616" s="5">
        <v>1</v>
      </c>
      <c r="Z9616" s="5">
        <v>1</v>
      </c>
      <c r="AA9616" s="5">
        <v>1</v>
      </c>
      <c r="AB9616" s="5">
        <v>2</v>
      </c>
      <c r="AC9616" s="5">
        <v>4</v>
      </c>
      <c r="AD9616" s="5">
        <v>1</v>
      </c>
      <c r="AE9616" s="5">
        <v>1</v>
      </c>
      <c r="AF9616" s="5">
        <v>1</v>
      </c>
      <c r="AG9616" s="5">
        <v>1</v>
      </c>
      <c r="AH9616" s="5">
        <v>1</v>
      </c>
      <c r="AI9616" s="5">
        <v>1</v>
      </c>
      <c r="AJ9616" s="5" t="s">
        <v>123</v>
      </c>
      <c r="AK9616" s="5">
        <v>2.15</v>
      </c>
      <c r="AL9616" s="7">
        <v>6.2299999999999994E-11</v>
      </c>
      <c r="AM9616" s="5" t="s">
        <v>36</v>
      </c>
      <c r="AN9616" s="5" t="s">
        <v>55</v>
      </c>
      <c r="AO9616" s="5" t="s">
        <v>56</v>
      </c>
    </row>
    <row r="9617" spans="1:41" x14ac:dyDescent="0.35">
      <c r="A9617" s="5" t="s">
        <v>9742</v>
      </c>
      <c r="B9617" s="6">
        <v>29991</v>
      </c>
      <c r="C9617" s="10">
        <v>38.927496580027359</v>
      </c>
      <c r="D9617" s="5">
        <v>2</v>
      </c>
      <c r="E9617" s="5">
        <v>0</v>
      </c>
      <c r="F9617" s="10">
        <v>28.220350710000002</v>
      </c>
      <c r="G9617" s="10">
        <v>171.15540859999999</v>
      </c>
      <c r="H9617" s="10">
        <v>82.669186060000001</v>
      </c>
      <c r="I9617" s="10">
        <v>47.181125690000002</v>
      </c>
      <c r="J9617" s="10">
        <v>199.01507699999999</v>
      </c>
      <c r="K9617" s="10">
        <v>135.07635780000001</v>
      </c>
      <c r="L9617" s="10">
        <v>292.4479705</v>
      </c>
      <c r="M9617" s="10">
        <v>466.44844640000002</v>
      </c>
      <c r="N9617" s="10">
        <v>6.1984101960000002</v>
      </c>
      <c r="O9617" s="10">
        <v>116.5281152</v>
      </c>
      <c r="P9617" s="10">
        <v>129.4571517</v>
      </c>
      <c r="Q9617" s="10">
        <v>76.754097220000006</v>
      </c>
      <c r="R9617" s="5">
        <v>1</v>
      </c>
      <c r="S9617" s="5">
        <v>1</v>
      </c>
      <c r="T9617" s="5">
        <v>0</v>
      </c>
      <c r="U9617" s="5">
        <v>0</v>
      </c>
      <c r="V9617" s="5">
        <v>1</v>
      </c>
      <c r="W9617" s="5">
        <v>1</v>
      </c>
      <c r="X9617" s="5">
        <v>1</v>
      </c>
      <c r="Y9617" s="5">
        <v>2</v>
      </c>
      <c r="Z9617" s="5">
        <v>3</v>
      </c>
      <c r="AA9617" s="5">
        <v>4</v>
      </c>
      <c r="AB9617" s="5">
        <v>3</v>
      </c>
      <c r="AC9617" s="5">
        <v>3</v>
      </c>
      <c r="AD9617" s="5">
        <v>4</v>
      </c>
      <c r="AE9617" s="5">
        <v>3</v>
      </c>
      <c r="AF9617" s="5">
        <v>4</v>
      </c>
      <c r="AG9617" s="5">
        <v>3</v>
      </c>
      <c r="AH9617" s="5">
        <v>1</v>
      </c>
      <c r="AI9617" s="5">
        <v>3</v>
      </c>
      <c r="AJ9617" s="5" t="s">
        <v>127</v>
      </c>
      <c r="AK9617" s="5">
        <v>1.02</v>
      </c>
      <c r="AL9617" s="5">
        <v>8.9910742000000002E-2</v>
      </c>
      <c r="AM9617" s="5" t="s">
        <v>76</v>
      </c>
      <c r="AN9617" s="5" t="s">
        <v>77</v>
      </c>
      <c r="AO9617" s="5" t="s">
        <v>85</v>
      </c>
    </row>
    <row r="9618" spans="1:41" x14ac:dyDescent="0.35">
      <c r="A9618" s="5" t="s">
        <v>9743</v>
      </c>
      <c r="B9618" s="6">
        <v>32681</v>
      </c>
      <c r="C9618" s="10">
        <v>31.567715458276332</v>
      </c>
      <c r="D9618" s="5">
        <v>1</v>
      </c>
      <c r="E9618" s="5">
        <v>0</v>
      </c>
      <c r="F9618" s="10">
        <v>29.187859060000001</v>
      </c>
      <c r="G9618" s="10">
        <v>162.4443555</v>
      </c>
      <c r="H9618" s="10">
        <v>77.021414680000007</v>
      </c>
      <c r="I9618" s="10">
        <v>36.742477979999997</v>
      </c>
      <c r="J9618" s="10">
        <v>199.26986959999999</v>
      </c>
      <c r="K9618" s="10">
        <v>133.6712555</v>
      </c>
      <c r="L9618" s="10">
        <v>287.8799444</v>
      </c>
      <c r="M9618" s="10">
        <v>462.0038323</v>
      </c>
      <c r="N9618" s="10">
        <v>7.8350715639999997</v>
      </c>
      <c r="O9618" s="10">
        <v>111.13610989999999</v>
      </c>
      <c r="P9618" s="10">
        <v>120.2627584</v>
      </c>
      <c r="Q9618" s="10">
        <v>95.058383969999994</v>
      </c>
      <c r="R9618" s="5">
        <v>1</v>
      </c>
      <c r="S9618" s="5">
        <v>0</v>
      </c>
      <c r="T9618" s="5">
        <v>0</v>
      </c>
      <c r="U9618" s="5">
        <v>0</v>
      </c>
      <c r="V9618" s="5">
        <v>0</v>
      </c>
      <c r="W9618" s="5">
        <v>0</v>
      </c>
      <c r="X9618" s="5">
        <v>1</v>
      </c>
      <c r="Y9618" s="5">
        <v>2</v>
      </c>
      <c r="Z9618" s="5">
        <v>3</v>
      </c>
      <c r="AA9618" s="5">
        <v>3</v>
      </c>
      <c r="AB9618" s="5">
        <v>4</v>
      </c>
      <c r="AC9618" s="5">
        <v>3</v>
      </c>
      <c r="AD9618" s="5">
        <v>4</v>
      </c>
      <c r="AE9618" s="5">
        <v>3</v>
      </c>
      <c r="AF9618" s="5">
        <v>4</v>
      </c>
      <c r="AG9618" s="5">
        <v>2</v>
      </c>
      <c r="AH9618" s="5">
        <v>4</v>
      </c>
      <c r="AI9618" s="5">
        <v>3</v>
      </c>
      <c r="AJ9618" s="5" t="s">
        <v>126</v>
      </c>
      <c r="AK9618" s="5">
        <v>2.19</v>
      </c>
      <c r="AL9618" s="5">
        <v>0.98871488799999996</v>
      </c>
      <c r="AM9618" s="5" t="s">
        <v>36</v>
      </c>
      <c r="AN9618" s="5" t="s">
        <v>39</v>
      </c>
      <c r="AO9618" s="5" t="s">
        <v>40</v>
      </c>
    </row>
    <row r="9619" spans="1:41" x14ac:dyDescent="0.35">
      <c r="A9619" s="5" t="s">
        <v>9744</v>
      </c>
      <c r="B9619" s="6">
        <v>31815</v>
      </c>
      <c r="C9619" s="10">
        <v>33.937072503419969</v>
      </c>
      <c r="D9619" s="5">
        <v>2</v>
      </c>
      <c r="E9619" s="5">
        <v>0</v>
      </c>
      <c r="F9619" s="10">
        <v>23.63839943</v>
      </c>
      <c r="G9619" s="10">
        <v>171.2543976</v>
      </c>
      <c r="H9619" s="10">
        <v>69.326860249999996</v>
      </c>
      <c r="I9619" s="10">
        <v>77.638610220000004</v>
      </c>
      <c r="J9619" s="10">
        <v>116.38158730000001</v>
      </c>
      <c r="K9619" s="10">
        <v>105.4237681</v>
      </c>
      <c r="L9619" s="10">
        <v>180.59818129999999</v>
      </c>
      <c r="M9619" s="10">
        <v>122.69946469999999</v>
      </c>
      <c r="N9619" s="10">
        <v>2.3261387710000001</v>
      </c>
      <c r="O9619" s="10">
        <v>89.248229330000001</v>
      </c>
      <c r="P9619" s="10">
        <v>114.83582730000001</v>
      </c>
      <c r="Q9619" s="10">
        <v>82.68656842</v>
      </c>
      <c r="R9619" s="5">
        <v>1</v>
      </c>
      <c r="S9619" s="5">
        <v>0</v>
      </c>
      <c r="T9619" s="5">
        <v>0</v>
      </c>
      <c r="U9619" s="5">
        <v>0</v>
      </c>
      <c r="V9619" s="5">
        <v>0</v>
      </c>
      <c r="W9619" s="5">
        <v>1</v>
      </c>
      <c r="X9619" s="5">
        <v>0</v>
      </c>
      <c r="Y9619" s="5">
        <v>1</v>
      </c>
      <c r="Z9619" s="5">
        <v>1</v>
      </c>
      <c r="AA9619" s="5">
        <v>2</v>
      </c>
      <c r="AB9619" s="5">
        <v>1</v>
      </c>
      <c r="AC9619" s="5">
        <v>4</v>
      </c>
      <c r="AD9619" s="5">
        <v>1</v>
      </c>
      <c r="AE9619" s="5">
        <v>1</v>
      </c>
      <c r="AF9619" s="5">
        <v>1</v>
      </c>
      <c r="AG9619" s="5">
        <v>1</v>
      </c>
      <c r="AH9619" s="5">
        <v>2</v>
      </c>
      <c r="AI9619" s="5">
        <v>3</v>
      </c>
      <c r="AJ9619" s="5" t="s">
        <v>121</v>
      </c>
      <c r="AK9619" s="5">
        <v>1.02</v>
      </c>
      <c r="AL9619" s="7">
        <v>1.5299999999999999E-5</v>
      </c>
      <c r="AM9619" s="5" t="s">
        <v>36</v>
      </c>
      <c r="AN9619" s="5" t="s">
        <v>74</v>
      </c>
      <c r="AO9619" s="5" t="s">
        <v>101</v>
      </c>
    </row>
    <row r="9620" spans="1:41" x14ac:dyDescent="0.35">
      <c r="A9620" s="5" t="s">
        <v>9745</v>
      </c>
      <c r="B9620" s="6">
        <v>35575</v>
      </c>
      <c r="C9620" s="10">
        <v>23.649794801641587</v>
      </c>
      <c r="D9620" s="5">
        <v>2</v>
      </c>
      <c r="E9620" s="5">
        <v>0</v>
      </c>
      <c r="F9620" s="10">
        <v>21.321031510000001</v>
      </c>
      <c r="G9620" s="10">
        <v>170.6898789</v>
      </c>
      <c r="H9620" s="10">
        <v>62.118899370000001</v>
      </c>
      <c r="I9620" s="10">
        <v>74.696485839999994</v>
      </c>
      <c r="J9620" s="10">
        <v>93.431120039999996</v>
      </c>
      <c r="K9620" s="10">
        <v>112.15933099999999</v>
      </c>
      <c r="L9620" s="10">
        <v>154.5318235</v>
      </c>
      <c r="M9620" s="10">
        <v>121.5377001</v>
      </c>
      <c r="N9620" s="10">
        <v>2.0687964339999998</v>
      </c>
      <c r="O9620" s="10">
        <v>87.320291299999994</v>
      </c>
      <c r="P9620" s="10">
        <v>105.4776231</v>
      </c>
      <c r="Q9620" s="10">
        <v>82.059941030000005</v>
      </c>
      <c r="R9620" s="5">
        <v>0</v>
      </c>
      <c r="S9620" s="5">
        <v>0</v>
      </c>
      <c r="T9620" s="5">
        <v>0</v>
      </c>
      <c r="U9620" s="5">
        <v>0</v>
      </c>
      <c r="V9620" s="5">
        <v>0</v>
      </c>
      <c r="W9620" s="5">
        <v>0</v>
      </c>
      <c r="X9620" s="5">
        <v>0</v>
      </c>
      <c r="Y9620" s="5">
        <v>1</v>
      </c>
      <c r="Z9620" s="5">
        <v>1</v>
      </c>
      <c r="AA9620" s="5">
        <v>1</v>
      </c>
      <c r="AB9620" s="5">
        <v>1</v>
      </c>
      <c r="AC9620" s="5">
        <v>4</v>
      </c>
      <c r="AD9620" s="5">
        <v>1</v>
      </c>
      <c r="AE9620" s="5">
        <v>1</v>
      </c>
      <c r="AF9620" s="5">
        <v>1</v>
      </c>
      <c r="AG9620" s="5">
        <v>1</v>
      </c>
      <c r="AH9620" s="5">
        <v>2</v>
      </c>
      <c r="AI9620" s="5">
        <v>3</v>
      </c>
      <c r="AJ9620" s="5" t="s">
        <v>119</v>
      </c>
      <c r="AK9620" s="5">
        <v>1.02</v>
      </c>
      <c r="AL9620" s="7">
        <v>2.6200000000000001E-9</v>
      </c>
      <c r="AM9620" s="5" t="s">
        <v>36</v>
      </c>
      <c r="AN9620" s="5" t="s">
        <v>66</v>
      </c>
      <c r="AO9620" s="5" t="s">
        <v>106</v>
      </c>
    </row>
    <row r="9621" spans="1:41" x14ac:dyDescent="0.35">
      <c r="A9621" s="5" t="s">
        <v>9746</v>
      </c>
      <c r="B9621" s="6">
        <v>36065</v>
      </c>
      <c r="C9621" s="10">
        <v>22.309165526675788</v>
      </c>
      <c r="D9621" s="5">
        <v>2</v>
      </c>
      <c r="E9621" s="5">
        <v>0</v>
      </c>
      <c r="F9621" s="10">
        <v>22.929681250000002</v>
      </c>
      <c r="G9621" s="10">
        <v>168.48662210000001</v>
      </c>
      <c r="H9621" s="10">
        <v>65.092187120000006</v>
      </c>
      <c r="I9621" s="10">
        <v>73.759977739999997</v>
      </c>
      <c r="J9621" s="10">
        <v>94.14971061</v>
      </c>
      <c r="K9621" s="10">
        <v>108.82834920000001</v>
      </c>
      <c r="L9621" s="10">
        <v>155.51014699999999</v>
      </c>
      <c r="M9621" s="10">
        <v>121.1900794</v>
      </c>
      <c r="N9621" s="10">
        <v>2.108326924</v>
      </c>
      <c r="O9621" s="10">
        <v>85.808311709999998</v>
      </c>
      <c r="P9621" s="10">
        <v>109.9156942</v>
      </c>
      <c r="Q9621" s="10">
        <v>81.371999779999996</v>
      </c>
      <c r="R9621" s="5">
        <v>0</v>
      </c>
      <c r="S9621" s="5">
        <v>0</v>
      </c>
      <c r="T9621" s="5">
        <v>0</v>
      </c>
      <c r="U9621" s="5">
        <v>1</v>
      </c>
      <c r="V9621" s="5">
        <v>0</v>
      </c>
      <c r="W9621" s="5">
        <v>0</v>
      </c>
      <c r="X9621" s="5">
        <v>0</v>
      </c>
      <c r="Y9621" s="5">
        <v>1</v>
      </c>
      <c r="Z9621" s="5">
        <v>1</v>
      </c>
      <c r="AA9621" s="5">
        <v>1</v>
      </c>
      <c r="AB9621" s="5">
        <v>1</v>
      </c>
      <c r="AC9621" s="5">
        <v>4</v>
      </c>
      <c r="AD9621" s="5">
        <v>1</v>
      </c>
      <c r="AE9621" s="5">
        <v>1</v>
      </c>
      <c r="AF9621" s="5">
        <v>1</v>
      </c>
      <c r="AG9621" s="5">
        <v>1</v>
      </c>
      <c r="AH9621" s="5">
        <v>2</v>
      </c>
      <c r="AI9621" s="5">
        <v>3</v>
      </c>
      <c r="AJ9621" s="5" t="s">
        <v>119</v>
      </c>
      <c r="AK9621" s="5">
        <v>1.02</v>
      </c>
      <c r="AL9621" s="7">
        <v>3.55E-8</v>
      </c>
      <c r="AM9621" s="5" t="s">
        <v>63</v>
      </c>
      <c r="AN9621" s="5" t="s">
        <v>64</v>
      </c>
      <c r="AO9621" s="5" t="s">
        <v>97</v>
      </c>
    </row>
    <row r="9622" spans="1:41" x14ac:dyDescent="0.35">
      <c r="A9622" s="5" t="s">
        <v>9747</v>
      </c>
      <c r="B9622" s="6">
        <v>35202</v>
      </c>
      <c r="C9622" s="10">
        <v>24.6703146374829</v>
      </c>
      <c r="D9622" s="5">
        <v>1</v>
      </c>
      <c r="E9622" s="5">
        <v>0</v>
      </c>
      <c r="F9622" s="10">
        <v>22.919162750000002</v>
      </c>
      <c r="G9622" s="10">
        <v>152.30617580000001</v>
      </c>
      <c r="H9622" s="10">
        <v>53.165974149999997</v>
      </c>
      <c r="I9622" s="10">
        <v>67.427173260000004</v>
      </c>
      <c r="J9622" s="10">
        <v>90.100241089999997</v>
      </c>
      <c r="K9622" s="10">
        <v>110.9952997</v>
      </c>
      <c r="L9622" s="10">
        <v>176.22221070000001</v>
      </c>
      <c r="M9622" s="10">
        <v>125.1245134</v>
      </c>
      <c r="N9622" s="10">
        <v>2.6135191830000002</v>
      </c>
      <c r="O9622" s="10">
        <v>91.53667901</v>
      </c>
      <c r="P9622" s="10">
        <v>115.0690839</v>
      </c>
      <c r="Q9622" s="10">
        <v>79.711894999999998</v>
      </c>
      <c r="R9622" s="5">
        <v>0</v>
      </c>
      <c r="S9622" s="5">
        <v>0</v>
      </c>
      <c r="T9622" s="5">
        <v>0</v>
      </c>
      <c r="U9622" s="5">
        <v>0</v>
      </c>
      <c r="V9622" s="5">
        <v>0</v>
      </c>
      <c r="W9622" s="5">
        <v>0</v>
      </c>
      <c r="X9622" s="5">
        <v>0</v>
      </c>
      <c r="Y9622" s="5">
        <v>1</v>
      </c>
      <c r="Z9622" s="5">
        <v>1</v>
      </c>
      <c r="AA9622" s="5">
        <v>2</v>
      </c>
      <c r="AB9622" s="5">
        <v>1</v>
      </c>
      <c r="AC9622" s="5">
        <v>4</v>
      </c>
      <c r="AD9622" s="5">
        <v>1</v>
      </c>
      <c r="AE9622" s="5">
        <v>1</v>
      </c>
      <c r="AF9622" s="5">
        <v>1</v>
      </c>
      <c r="AG9622" s="5">
        <v>1</v>
      </c>
      <c r="AH9622" s="5">
        <v>1</v>
      </c>
      <c r="AI9622" s="5">
        <v>1</v>
      </c>
      <c r="AJ9622" s="5" t="s">
        <v>35</v>
      </c>
      <c r="AK9622" s="5">
        <v>2.19</v>
      </c>
      <c r="AL9622" s="7">
        <v>3.6300000000000001E-5</v>
      </c>
      <c r="AM9622" s="5" t="s">
        <v>76</v>
      </c>
      <c r="AN9622" s="5" t="s">
        <v>77</v>
      </c>
      <c r="AO9622" s="5" t="s">
        <v>85</v>
      </c>
    </row>
    <row r="9623" spans="1:41" x14ac:dyDescent="0.35">
      <c r="A9623" s="5" t="s">
        <v>9748</v>
      </c>
      <c r="B9623" s="6">
        <v>32270</v>
      </c>
      <c r="C9623" s="10">
        <v>32.692202462380301</v>
      </c>
      <c r="D9623" s="5">
        <v>1</v>
      </c>
      <c r="E9623" s="5">
        <v>1</v>
      </c>
      <c r="F9623" s="10">
        <v>32.892908929999997</v>
      </c>
      <c r="G9623" s="10">
        <v>164.81472289999999</v>
      </c>
      <c r="H9623" s="10">
        <v>89.349945450000007</v>
      </c>
      <c r="I9623" s="10">
        <v>45.123174089999999</v>
      </c>
      <c r="J9623" s="10">
        <v>206.66801290000001</v>
      </c>
      <c r="K9623" s="10">
        <v>134.97097350000001</v>
      </c>
      <c r="L9623" s="10">
        <v>286.63312489999998</v>
      </c>
      <c r="M9623" s="10">
        <v>462.66878439999999</v>
      </c>
      <c r="N9623" s="10">
        <v>6.3522376390000002</v>
      </c>
      <c r="O9623" s="10">
        <v>112.8047497</v>
      </c>
      <c r="P9623" s="10">
        <v>118.3858125</v>
      </c>
      <c r="Q9623" s="10">
        <v>95.763685229999993</v>
      </c>
      <c r="R9623" s="5">
        <v>1</v>
      </c>
      <c r="S9623" s="5">
        <v>1</v>
      </c>
      <c r="T9623" s="5">
        <v>1</v>
      </c>
      <c r="U9623" s="5">
        <v>1</v>
      </c>
      <c r="V9623" s="5">
        <v>0</v>
      </c>
      <c r="W9623" s="5">
        <v>1</v>
      </c>
      <c r="X9623" s="5">
        <v>1</v>
      </c>
      <c r="Y9623" s="5">
        <v>3</v>
      </c>
      <c r="Z9623" s="5">
        <v>3</v>
      </c>
      <c r="AA9623" s="5">
        <v>3</v>
      </c>
      <c r="AB9623" s="5">
        <v>3</v>
      </c>
      <c r="AC9623" s="5">
        <v>3</v>
      </c>
      <c r="AD9623" s="5">
        <v>4</v>
      </c>
      <c r="AE9623" s="5">
        <v>3</v>
      </c>
      <c r="AF9623" s="5">
        <v>4</v>
      </c>
      <c r="AG9623" s="5">
        <v>1</v>
      </c>
      <c r="AH9623" s="5">
        <v>4</v>
      </c>
      <c r="AI9623" s="5">
        <v>3</v>
      </c>
      <c r="AJ9623" s="5" t="s">
        <v>126</v>
      </c>
      <c r="AK9623" s="5">
        <v>2.19</v>
      </c>
      <c r="AL9623" s="5">
        <v>0.97852959699999997</v>
      </c>
      <c r="AM9623" s="5" t="s">
        <v>36</v>
      </c>
      <c r="AN9623" s="5" t="s">
        <v>41</v>
      </c>
      <c r="AO9623" s="5" t="s">
        <v>42</v>
      </c>
    </row>
    <row r="9624" spans="1:41" x14ac:dyDescent="0.35">
      <c r="A9624" s="5" t="s">
        <v>9749</v>
      </c>
      <c r="B9624" s="6">
        <v>37556</v>
      </c>
      <c r="C9624" s="10">
        <v>18.22982216142271</v>
      </c>
      <c r="D9624" s="5">
        <v>1</v>
      </c>
      <c r="E9624" s="5">
        <v>0</v>
      </c>
      <c r="F9624" s="10">
        <v>25.870533160000001</v>
      </c>
      <c r="G9624" s="10">
        <v>158.67842060000001</v>
      </c>
      <c r="H9624" s="10">
        <v>65.139004510000007</v>
      </c>
      <c r="I9624" s="10">
        <v>57.281996159999998</v>
      </c>
      <c r="J9624" s="10">
        <v>97.238520859999994</v>
      </c>
      <c r="K9624" s="10">
        <v>110.53339200000001</v>
      </c>
      <c r="L9624" s="10">
        <v>189.5154963</v>
      </c>
      <c r="M9624" s="10">
        <v>115.2399017</v>
      </c>
      <c r="N9624" s="10">
        <v>3.3084652939999999</v>
      </c>
      <c r="O9624" s="10">
        <v>86.031334959999995</v>
      </c>
      <c r="P9624" s="10">
        <v>105.458111</v>
      </c>
      <c r="Q9624" s="10">
        <v>80.350937669999993</v>
      </c>
      <c r="R9624" s="5">
        <v>0</v>
      </c>
      <c r="S9624" s="5">
        <v>0</v>
      </c>
      <c r="T9624" s="5">
        <v>1</v>
      </c>
      <c r="U9624" s="5">
        <v>0</v>
      </c>
      <c r="V9624" s="5">
        <v>0</v>
      </c>
      <c r="W9624" s="5">
        <v>0</v>
      </c>
      <c r="X9624" s="5">
        <v>1</v>
      </c>
      <c r="Y9624" s="5">
        <v>2</v>
      </c>
      <c r="Z9624" s="5">
        <v>1</v>
      </c>
      <c r="AA9624" s="5">
        <v>2</v>
      </c>
      <c r="AB9624" s="5">
        <v>2</v>
      </c>
      <c r="AC9624" s="5">
        <v>4</v>
      </c>
      <c r="AD9624" s="5">
        <v>1</v>
      </c>
      <c r="AE9624" s="5">
        <v>1</v>
      </c>
      <c r="AF9624" s="5">
        <v>1</v>
      </c>
      <c r="AG9624" s="5">
        <v>1</v>
      </c>
      <c r="AH9624" s="5">
        <v>2</v>
      </c>
      <c r="AI9624" s="5">
        <v>3</v>
      </c>
      <c r="AJ9624" s="5" t="s">
        <v>35</v>
      </c>
      <c r="AK9624" s="5">
        <v>2.19</v>
      </c>
      <c r="AL9624" s="5">
        <v>1.1821500000000001E-4</v>
      </c>
      <c r="AM9624" s="5" t="s">
        <v>43</v>
      </c>
      <c r="AN9624" s="5" t="s">
        <v>44</v>
      </c>
      <c r="AO9624" s="5" t="s">
        <v>45</v>
      </c>
    </row>
    <row r="9625" spans="1:41" x14ac:dyDescent="0.35">
      <c r="A9625" s="5" t="s">
        <v>9750</v>
      </c>
      <c r="B9625" s="6">
        <v>26801</v>
      </c>
      <c r="C9625" s="10">
        <v>47.655266757865938</v>
      </c>
      <c r="D9625" s="5">
        <v>1</v>
      </c>
      <c r="E9625" s="5">
        <v>0</v>
      </c>
      <c r="F9625" s="10">
        <v>23.044206939999999</v>
      </c>
      <c r="G9625" s="10">
        <v>167.7453917</v>
      </c>
      <c r="H9625" s="10">
        <v>64.842979549999995</v>
      </c>
      <c r="I9625" s="10">
        <v>69.835653660000006</v>
      </c>
      <c r="J9625" s="10">
        <v>68.496100150000004</v>
      </c>
      <c r="K9625" s="10">
        <v>116.2064091</v>
      </c>
      <c r="L9625" s="10">
        <v>145.42929939999999</v>
      </c>
      <c r="M9625" s="10">
        <v>124.581332</v>
      </c>
      <c r="N9625" s="10">
        <v>2.0824506079999998</v>
      </c>
      <c r="O9625" s="10">
        <v>84.388981060000006</v>
      </c>
      <c r="P9625" s="10">
        <v>111.78292039999999</v>
      </c>
      <c r="Q9625" s="10">
        <v>81.132699500000001</v>
      </c>
      <c r="R9625" s="5">
        <v>1</v>
      </c>
      <c r="S9625" s="5">
        <v>0</v>
      </c>
      <c r="T9625" s="5">
        <v>1</v>
      </c>
      <c r="U9625" s="5">
        <v>1</v>
      </c>
      <c r="V9625" s="5">
        <v>0</v>
      </c>
      <c r="W9625" s="5">
        <v>0</v>
      </c>
      <c r="X9625" s="5">
        <v>0</v>
      </c>
      <c r="Y9625" s="5">
        <v>1</v>
      </c>
      <c r="Z9625" s="5">
        <v>1</v>
      </c>
      <c r="AA9625" s="5">
        <v>1</v>
      </c>
      <c r="AB9625" s="5">
        <v>1</v>
      </c>
      <c r="AC9625" s="5">
        <v>4</v>
      </c>
      <c r="AD9625" s="5">
        <v>1</v>
      </c>
      <c r="AE9625" s="5">
        <v>1</v>
      </c>
      <c r="AF9625" s="5">
        <v>1</v>
      </c>
      <c r="AG9625" s="5">
        <v>1</v>
      </c>
      <c r="AH9625" s="5">
        <v>2</v>
      </c>
      <c r="AI9625" s="5">
        <v>3</v>
      </c>
      <c r="AJ9625" s="5" t="s">
        <v>122</v>
      </c>
      <c r="AK9625" s="5">
        <v>3.36</v>
      </c>
      <c r="AL9625" s="7">
        <v>2.54E-10</v>
      </c>
      <c r="AM9625" s="5" t="s">
        <v>36</v>
      </c>
      <c r="AN9625" s="5" t="s">
        <v>39</v>
      </c>
      <c r="AO9625" s="5" t="s">
        <v>90</v>
      </c>
    </row>
    <row r="9626" spans="1:41" x14ac:dyDescent="0.35">
      <c r="A9626" s="5" t="s">
        <v>9751</v>
      </c>
      <c r="B9626" s="6">
        <v>34207</v>
      </c>
      <c r="C9626" s="10">
        <v>27.392612859097127</v>
      </c>
      <c r="D9626" s="5">
        <v>1</v>
      </c>
      <c r="E9626" s="5">
        <v>0</v>
      </c>
      <c r="F9626" s="10">
        <v>25.66121261</v>
      </c>
      <c r="G9626" s="10">
        <v>160.75430600000001</v>
      </c>
      <c r="H9626" s="10">
        <v>66.313569340000001</v>
      </c>
      <c r="I9626" s="10">
        <v>70.37640442</v>
      </c>
      <c r="J9626" s="10">
        <v>90.003266359999998</v>
      </c>
      <c r="K9626" s="10">
        <v>107.8652548</v>
      </c>
      <c r="L9626" s="10">
        <v>143.76189980000001</v>
      </c>
      <c r="M9626" s="10">
        <v>122.15031620000001</v>
      </c>
      <c r="N9626" s="10">
        <v>2.0427571000000002</v>
      </c>
      <c r="O9626" s="10">
        <v>87.383760969999997</v>
      </c>
      <c r="P9626" s="10">
        <v>117.227288</v>
      </c>
      <c r="Q9626" s="10">
        <v>86.133555349999995</v>
      </c>
      <c r="R9626" s="5">
        <v>0</v>
      </c>
      <c r="S9626" s="5">
        <v>0</v>
      </c>
      <c r="T9626" s="5">
        <v>0</v>
      </c>
      <c r="U9626" s="5">
        <v>0</v>
      </c>
      <c r="V9626" s="5">
        <v>0</v>
      </c>
      <c r="W9626" s="5">
        <v>0</v>
      </c>
      <c r="X9626" s="5">
        <v>0</v>
      </c>
      <c r="Y9626" s="5">
        <v>2</v>
      </c>
      <c r="Z9626" s="5">
        <v>1</v>
      </c>
      <c r="AA9626" s="5">
        <v>1</v>
      </c>
      <c r="AB9626" s="5">
        <v>1</v>
      </c>
      <c r="AC9626" s="5">
        <v>4</v>
      </c>
      <c r="AD9626" s="5">
        <v>1</v>
      </c>
      <c r="AE9626" s="5">
        <v>1</v>
      </c>
      <c r="AF9626" s="5">
        <v>1</v>
      </c>
      <c r="AG9626" s="5">
        <v>1</v>
      </c>
      <c r="AH9626" s="5">
        <v>2</v>
      </c>
      <c r="AI9626" s="5">
        <v>3</v>
      </c>
      <c r="AJ9626" s="5" t="s">
        <v>120</v>
      </c>
      <c r="AK9626" s="5">
        <v>2.19</v>
      </c>
      <c r="AL9626" s="7">
        <v>4.2400000000000001E-6</v>
      </c>
      <c r="AM9626" s="5" t="s">
        <v>36</v>
      </c>
      <c r="AN9626" s="5" t="s">
        <v>53</v>
      </c>
      <c r="AO9626" s="5" t="s">
        <v>107</v>
      </c>
    </row>
    <row r="9627" spans="1:41" x14ac:dyDescent="0.35">
      <c r="A9627" s="5" t="s">
        <v>9752</v>
      </c>
      <c r="B9627" s="6">
        <v>36448</v>
      </c>
      <c r="C9627" s="10">
        <v>21.261285909712722</v>
      </c>
      <c r="D9627" s="5">
        <v>2</v>
      </c>
      <c r="E9627" s="5">
        <v>0</v>
      </c>
      <c r="F9627" s="10">
        <v>23.782111889999999</v>
      </c>
      <c r="G9627" s="10">
        <v>178.35592510000001</v>
      </c>
      <c r="H9627" s="10">
        <v>75.652886190000004</v>
      </c>
      <c r="I9627" s="10">
        <v>30.557637459999999</v>
      </c>
      <c r="J9627" s="10">
        <v>203.42772830000001</v>
      </c>
      <c r="K9627" s="10">
        <v>128.22813450000001</v>
      </c>
      <c r="L9627" s="10">
        <v>289.45462529999998</v>
      </c>
      <c r="M9627" s="10">
        <v>476.69587050000001</v>
      </c>
      <c r="N9627" s="10">
        <v>9.4724150609999995</v>
      </c>
      <c r="O9627" s="10">
        <v>109.6282745</v>
      </c>
      <c r="P9627" s="10">
        <v>120.86082399999999</v>
      </c>
      <c r="Q9627" s="10">
        <v>86.100770350000005</v>
      </c>
      <c r="R9627" s="5">
        <v>1</v>
      </c>
      <c r="S9627" s="5">
        <v>1</v>
      </c>
      <c r="T9627" s="5">
        <v>1</v>
      </c>
      <c r="U9627" s="5">
        <v>0</v>
      </c>
      <c r="V9627" s="5">
        <v>1</v>
      </c>
      <c r="W9627" s="5">
        <v>1</v>
      </c>
      <c r="X9627" s="5">
        <v>0</v>
      </c>
      <c r="Y9627" s="5">
        <v>1</v>
      </c>
      <c r="Z9627" s="5">
        <v>2</v>
      </c>
      <c r="AA9627" s="5">
        <v>3</v>
      </c>
      <c r="AB9627" s="5">
        <v>4</v>
      </c>
      <c r="AC9627" s="5">
        <v>4</v>
      </c>
      <c r="AD9627" s="5">
        <v>4</v>
      </c>
      <c r="AE9627" s="5">
        <v>3</v>
      </c>
      <c r="AF9627" s="5">
        <v>4</v>
      </c>
      <c r="AG9627" s="5">
        <v>2</v>
      </c>
      <c r="AH9627" s="5">
        <v>2</v>
      </c>
      <c r="AI9627" s="5">
        <v>3</v>
      </c>
      <c r="AJ9627" s="5" t="s">
        <v>125</v>
      </c>
      <c r="AK9627" s="5">
        <v>1.02</v>
      </c>
      <c r="AL9627" s="5">
        <v>0.63282366000000001</v>
      </c>
      <c r="AM9627" s="5" t="s">
        <v>43</v>
      </c>
      <c r="AN9627" s="5" t="s">
        <v>72</v>
      </c>
      <c r="AO9627" s="5" t="s">
        <v>92</v>
      </c>
    </row>
    <row r="9628" spans="1:41" x14ac:dyDescent="0.35">
      <c r="A9628" s="5" t="s">
        <v>9753</v>
      </c>
      <c r="B9628" s="6">
        <v>33635</v>
      </c>
      <c r="C9628" s="10">
        <v>28.957592339261286</v>
      </c>
      <c r="D9628" s="5">
        <v>1</v>
      </c>
      <c r="E9628" s="5">
        <v>0</v>
      </c>
      <c r="F9628" s="10">
        <v>33.987893749999998</v>
      </c>
      <c r="G9628" s="10">
        <v>157.7923251</v>
      </c>
      <c r="H9628" s="10">
        <v>84.624478019999998</v>
      </c>
      <c r="I9628" s="10">
        <v>37.128257619999999</v>
      </c>
      <c r="J9628" s="10">
        <v>199.50818989999999</v>
      </c>
      <c r="K9628" s="10">
        <v>131.10395940000001</v>
      </c>
      <c r="L9628" s="10">
        <v>283.1956174</v>
      </c>
      <c r="M9628" s="10">
        <v>484.00315920000003</v>
      </c>
      <c r="N9628" s="10">
        <v>7.6274954849999999</v>
      </c>
      <c r="O9628" s="10">
        <v>112.1337168</v>
      </c>
      <c r="P9628" s="10">
        <v>123.8751666</v>
      </c>
      <c r="Q9628" s="10">
        <v>96.075116230000006</v>
      </c>
      <c r="R9628" s="5">
        <v>1</v>
      </c>
      <c r="S9628" s="5">
        <v>1</v>
      </c>
      <c r="T9628" s="5">
        <v>0</v>
      </c>
      <c r="U9628" s="5">
        <v>1</v>
      </c>
      <c r="V9628" s="5">
        <v>0</v>
      </c>
      <c r="W9628" s="5">
        <v>1</v>
      </c>
      <c r="X9628" s="5">
        <v>1</v>
      </c>
      <c r="Y9628" s="5">
        <v>3</v>
      </c>
      <c r="Z9628" s="5">
        <v>3</v>
      </c>
      <c r="AA9628" s="5">
        <v>3</v>
      </c>
      <c r="AB9628" s="5">
        <v>4</v>
      </c>
      <c r="AC9628" s="5">
        <v>3</v>
      </c>
      <c r="AD9628" s="5">
        <v>4</v>
      </c>
      <c r="AE9628" s="5">
        <v>3</v>
      </c>
      <c r="AF9628" s="5">
        <v>4</v>
      </c>
      <c r="AG9628" s="5">
        <v>2</v>
      </c>
      <c r="AH9628" s="5">
        <v>4</v>
      </c>
      <c r="AI9628" s="5">
        <v>3</v>
      </c>
      <c r="AJ9628" s="5" t="s">
        <v>124</v>
      </c>
      <c r="AK9628" s="5">
        <v>2.19</v>
      </c>
      <c r="AL9628" s="5">
        <v>0.99789287900000001</v>
      </c>
      <c r="AM9628" s="5" t="s">
        <v>36</v>
      </c>
      <c r="AN9628" s="5" t="s">
        <v>86</v>
      </c>
      <c r="AO9628" s="5" t="s">
        <v>87</v>
      </c>
    </row>
    <row r="9629" spans="1:41" x14ac:dyDescent="0.35">
      <c r="A9629" s="5" t="s">
        <v>9754</v>
      </c>
      <c r="B9629" s="6">
        <v>33658</v>
      </c>
      <c r="C9629" s="10">
        <v>28.894664842681259</v>
      </c>
      <c r="D9629" s="5">
        <v>1</v>
      </c>
      <c r="E9629" s="5">
        <v>0</v>
      </c>
      <c r="F9629" s="10">
        <v>23.374724199999999</v>
      </c>
      <c r="G9629" s="10">
        <v>166.69926430000001</v>
      </c>
      <c r="H9629" s="10">
        <v>64.95519066</v>
      </c>
      <c r="I9629" s="10">
        <v>59.286847190000003</v>
      </c>
      <c r="J9629" s="10">
        <v>94.53736868</v>
      </c>
      <c r="K9629" s="10">
        <v>111.3818819</v>
      </c>
      <c r="L9629" s="10">
        <v>145.19154259999999</v>
      </c>
      <c r="M9629" s="10">
        <v>115.72138700000001</v>
      </c>
      <c r="N9629" s="10">
        <v>2.4489671730000002</v>
      </c>
      <c r="O9629" s="10">
        <v>93.161383069999999</v>
      </c>
      <c r="P9629" s="10">
        <v>113.5857771</v>
      </c>
      <c r="Q9629" s="10">
        <v>89.15885609</v>
      </c>
      <c r="R9629" s="5">
        <v>0</v>
      </c>
      <c r="S9629" s="5">
        <v>0</v>
      </c>
      <c r="T9629" s="5">
        <v>1</v>
      </c>
      <c r="U9629" s="5">
        <v>0</v>
      </c>
      <c r="V9629" s="5">
        <v>0</v>
      </c>
      <c r="W9629" s="5">
        <v>0</v>
      </c>
      <c r="X9629" s="5">
        <v>1</v>
      </c>
      <c r="Y9629" s="5">
        <v>1</v>
      </c>
      <c r="Z9629" s="5">
        <v>1</v>
      </c>
      <c r="AA9629" s="5">
        <v>1</v>
      </c>
      <c r="AB9629" s="5">
        <v>2</v>
      </c>
      <c r="AC9629" s="5">
        <v>4</v>
      </c>
      <c r="AD9629" s="5">
        <v>1</v>
      </c>
      <c r="AE9629" s="5">
        <v>1</v>
      </c>
      <c r="AF9629" s="5">
        <v>1</v>
      </c>
      <c r="AG9629" s="5">
        <v>1</v>
      </c>
      <c r="AH9629" s="5">
        <v>3</v>
      </c>
      <c r="AI9629" s="5">
        <v>3</v>
      </c>
      <c r="AJ9629" s="5" t="s">
        <v>120</v>
      </c>
      <c r="AK9629" s="5">
        <v>2.19</v>
      </c>
      <c r="AL9629" s="7">
        <v>5.7399999999999999E-5</v>
      </c>
      <c r="AM9629" s="5" t="s">
        <v>36</v>
      </c>
      <c r="AN9629" s="5" t="s">
        <v>86</v>
      </c>
      <c r="AO9629" s="5" t="s">
        <v>87</v>
      </c>
    </row>
    <row r="9630" spans="1:41" x14ac:dyDescent="0.35">
      <c r="A9630" s="5" t="s">
        <v>9755</v>
      </c>
      <c r="B9630" s="6">
        <v>34288</v>
      </c>
      <c r="C9630" s="10">
        <v>27.170998632010942</v>
      </c>
      <c r="D9630" s="5">
        <v>1</v>
      </c>
      <c r="E9630" s="5">
        <v>0</v>
      </c>
      <c r="F9630" s="10">
        <v>24.086960250000001</v>
      </c>
      <c r="G9630" s="10">
        <v>158.47587770000001</v>
      </c>
      <c r="H9630" s="10">
        <v>60.493446339999998</v>
      </c>
      <c r="I9630" s="10">
        <v>67.200038469999996</v>
      </c>
      <c r="J9630" s="10">
        <v>94.75189469</v>
      </c>
      <c r="K9630" s="10">
        <v>106.7190581</v>
      </c>
      <c r="L9630" s="10">
        <v>179.82972240000001</v>
      </c>
      <c r="M9630" s="10">
        <v>120.9712304</v>
      </c>
      <c r="N9630" s="10">
        <v>2.6760360040000002</v>
      </c>
      <c r="O9630" s="10">
        <v>93.579471049999995</v>
      </c>
      <c r="P9630" s="10">
        <v>109.5213572</v>
      </c>
      <c r="Q9630" s="10">
        <v>78.437676159999995</v>
      </c>
      <c r="R9630" s="5">
        <v>0</v>
      </c>
      <c r="S9630" s="5">
        <v>0</v>
      </c>
      <c r="T9630" s="5">
        <v>0</v>
      </c>
      <c r="U9630" s="5">
        <v>0</v>
      </c>
      <c r="V9630" s="5">
        <v>0</v>
      </c>
      <c r="W9630" s="5">
        <v>0</v>
      </c>
      <c r="X9630" s="5">
        <v>0</v>
      </c>
      <c r="Y9630" s="5">
        <v>1</v>
      </c>
      <c r="Z9630" s="5">
        <v>1</v>
      </c>
      <c r="AA9630" s="5">
        <v>2</v>
      </c>
      <c r="AB9630" s="5">
        <v>1</v>
      </c>
      <c r="AC9630" s="5">
        <v>4</v>
      </c>
      <c r="AD9630" s="5">
        <v>1</v>
      </c>
      <c r="AE9630" s="5">
        <v>1</v>
      </c>
      <c r="AF9630" s="5">
        <v>1</v>
      </c>
      <c r="AG9630" s="5">
        <v>1</v>
      </c>
      <c r="AH9630" s="5">
        <v>1</v>
      </c>
      <c r="AI9630" s="5">
        <v>1</v>
      </c>
      <c r="AJ9630" s="5" t="s">
        <v>35</v>
      </c>
      <c r="AK9630" s="5">
        <v>2.19</v>
      </c>
      <c r="AL9630" s="7">
        <v>2.51E-5</v>
      </c>
      <c r="AM9630" s="5" t="s">
        <v>36</v>
      </c>
      <c r="AN9630" s="5" t="s">
        <v>39</v>
      </c>
      <c r="AO9630" s="5" t="s">
        <v>81</v>
      </c>
    </row>
    <row r="9631" spans="1:41" x14ac:dyDescent="0.35">
      <c r="A9631" s="5" t="s">
        <v>9756</v>
      </c>
      <c r="B9631" s="6">
        <v>32795</v>
      </c>
      <c r="C9631" s="10">
        <v>31.255813953488371</v>
      </c>
      <c r="D9631" s="5">
        <v>2</v>
      </c>
      <c r="E9631" s="5">
        <v>1</v>
      </c>
      <c r="F9631" s="10">
        <v>22.00075966</v>
      </c>
      <c r="G9631" s="10">
        <v>172.82621710000001</v>
      </c>
      <c r="H9631" s="10">
        <v>65.71385196</v>
      </c>
      <c r="I9631" s="10">
        <v>74.408852760000002</v>
      </c>
      <c r="J9631" s="10">
        <v>115.0358598</v>
      </c>
      <c r="K9631" s="10">
        <v>106.6619594</v>
      </c>
      <c r="L9631" s="10">
        <v>169.36877799999999</v>
      </c>
      <c r="M9631" s="10">
        <v>117.0718162</v>
      </c>
      <c r="N9631" s="10">
        <v>2.2761912280000001</v>
      </c>
      <c r="O9631" s="10">
        <v>92.563818569999995</v>
      </c>
      <c r="P9631" s="10">
        <v>112.68135909999999</v>
      </c>
      <c r="Q9631" s="10">
        <v>81.928256360000006</v>
      </c>
      <c r="R9631" s="5">
        <v>1</v>
      </c>
      <c r="S9631" s="5">
        <v>0</v>
      </c>
      <c r="T9631" s="5">
        <v>1</v>
      </c>
      <c r="U9631" s="5">
        <v>0</v>
      </c>
      <c r="V9631" s="5">
        <v>0</v>
      </c>
      <c r="W9631" s="5">
        <v>0</v>
      </c>
      <c r="X9631" s="5">
        <v>0</v>
      </c>
      <c r="Y9631" s="5">
        <v>1</v>
      </c>
      <c r="Z9631" s="5">
        <v>1</v>
      </c>
      <c r="AA9631" s="5">
        <v>2</v>
      </c>
      <c r="AB9631" s="5">
        <v>1</v>
      </c>
      <c r="AC9631" s="5">
        <v>4</v>
      </c>
      <c r="AD9631" s="5">
        <v>1</v>
      </c>
      <c r="AE9631" s="5">
        <v>1</v>
      </c>
      <c r="AF9631" s="5">
        <v>1</v>
      </c>
      <c r="AG9631" s="5">
        <v>1</v>
      </c>
      <c r="AH9631" s="5">
        <v>2</v>
      </c>
      <c r="AI9631" s="5">
        <v>3</v>
      </c>
      <c r="AJ9631" s="5" t="s">
        <v>121</v>
      </c>
      <c r="AK9631" s="5">
        <v>1.02</v>
      </c>
      <c r="AL9631" s="7">
        <v>3.05E-6</v>
      </c>
      <c r="AM9631" s="5" t="s">
        <v>43</v>
      </c>
      <c r="AN9631" s="5" t="s">
        <v>44</v>
      </c>
      <c r="AO9631" s="5" t="s">
        <v>45</v>
      </c>
    </row>
    <row r="9632" spans="1:41" x14ac:dyDescent="0.35">
      <c r="A9632" s="5" t="s">
        <v>9757</v>
      </c>
      <c r="B9632" s="6">
        <v>28393</v>
      </c>
      <c r="C9632" s="10">
        <v>43.299589603283174</v>
      </c>
      <c r="D9632" s="5">
        <v>2</v>
      </c>
      <c r="E9632" s="5">
        <v>0</v>
      </c>
      <c r="F9632" s="10">
        <v>21.630289009999998</v>
      </c>
      <c r="G9632" s="10">
        <v>171.68792120000001</v>
      </c>
      <c r="H9632" s="10">
        <v>63.759045469999997</v>
      </c>
      <c r="I9632" s="10">
        <v>66.44631219</v>
      </c>
      <c r="J9632" s="10">
        <v>118.7800428</v>
      </c>
      <c r="K9632" s="10">
        <v>108.4019464</v>
      </c>
      <c r="L9632" s="10">
        <v>147.61502870000001</v>
      </c>
      <c r="M9632" s="10">
        <v>120.4205097</v>
      </c>
      <c r="N9632" s="10">
        <v>2.221568419</v>
      </c>
      <c r="O9632" s="10">
        <v>90.787930950000003</v>
      </c>
      <c r="P9632" s="10">
        <v>106.3048617</v>
      </c>
      <c r="Q9632" s="10">
        <v>80.513192169999996</v>
      </c>
      <c r="R9632" s="5">
        <v>1</v>
      </c>
      <c r="S9632" s="5">
        <v>0</v>
      </c>
      <c r="T9632" s="5">
        <v>1</v>
      </c>
      <c r="U9632" s="5">
        <v>0</v>
      </c>
      <c r="V9632" s="5">
        <v>0</v>
      </c>
      <c r="W9632" s="5">
        <v>0</v>
      </c>
      <c r="X9632" s="5">
        <v>0</v>
      </c>
      <c r="Y9632" s="5">
        <v>1</v>
      </c>
      <c r="Z9632" s="5">
        <v>1</v>
      </c>
      <c r="AA9632" s="5">
        <v>1</v>
      </c>
      <c r="AB9632" s="5">
        <v>1</v>
      </c>
      <c r="AC9632" s="5">
        <v>4</v>
      </c>
      <c r="AD9632" s="5">
        <v>1</v>
      </c>
      <c r="AE9632" s="5">
        <v>1</v>
      </c>
      <c r="AF9632" s="5">
        <v>1</v>
      </c>
      <c r="AG9632" s="5">
        <v>1</v>
      </c>
      <c r="AH9632" s="5">
        <v>2</v>
      </c>
      <c r="AI9632" s="5">
        <v>3</v>
      </c>
      <c r="AJ9632" s="5" t="s">
        <v>123</v>
      </c>
      <c r="AK9632" s="5">
        <v>1.02</v>
      </c>
      <c r="AL9632" s="7">
        <v>2.62E-8</v>
      </c>
      <c r="AM9632" s="5" t="s">
        <v>43</v>
      </c>
      <c r="AN9632" s="5" t="s">
        <v>79</v>
      </c>
      <c r="AO9632" s="5" t="s">
        <v>80</v>
      </c>
    </row>
    <row r="9633" spans="1:41" x14ac:dyDescent="0.35">
      <c r="A9633" s="5" t="s">
        <v>9758</v>
      </c>
      <c r="B9633" s="6">
        <v>26943</v>
      </c>
      <c r="C9633" s="10">
        <v>47.266757865937073</v>
      </c>
      <c r="D9633" s="5">
        <v>2</v>
      </c>
      <c r="E9633" s="5">
        <v>1</v>
      </c>
      <c r="F9633" s="10">
        <v>23.369936160000002</v>
      </c>
      <c r="G9633" s="10">
        <v>171.73363509999999</v>
      </c>
      <c r="H9633" s="10">
        <v>68.923647290000005</v>
      </c>
      <c r="I9633" s="10">
        <v>64.880305750000005</v>
      </c>
      <c r="J9633" s="10">
        <v>127.4504755</v>
      </c>
      <c r="K9633" s="10">
        <v>118.0945169</v>
      </c>
      <c r="L9633" s="10">
        <v>146.72270420000001</v>
      </c>
      <c r="M9633" s="10">
        <v>123.2582479</v>
      </c>
      <c r="N9633" s="10">
        <v>2.261436695</v>
      </c>
      <c r="O9633" s="10">
        <v>93.915047130000005</v>
      </c>
      <c r="P9633" s="10">
        <v>110.792261</v>
      </c>
      <c r="Q9633" s="10">
        <v>76.910343879999999</v>
      </c>
      <c r="R9633" s="5">
        <v>1</v>
      </c>
      <c r="S9633" s="5">
        <v>0</v>
      </c>
      <c r="T9633" s="5">
        <v>1</v>
      </c>
      <c r="U9633" s="5">
        <v>0</v>
      </c>
      <c r="V9633" s="5">
        <v>0</v>
      </c>
      <c r="W9633" s="5">
        <v>0</v>
      </c>
      <c r="X9633" s="5">
        <v>0</v>
      </c>
      <c r="Y9633" s="5">
        <v>1</v>
      </c>
      <c r="Z9633" s="5">
        <v>1</v>
      </c>
      <c r="AA9633" s="5">
        <v>1</v>
      </c>
      <c r="AB9633" s="5">
        <v>2</v>
      </c>
      <c r="AC9633" s="5">
        <v>4</v>
      </c>
      <c r="AD9633" s="5">
        <v>1</v>
      </c>
      <c r="AE9633" s="5">
        <v>1</v>
      </c>
      <c r="AF9633" s="5">
        <v>1</v>
      </c>
      <c r="AG9633" s="5">
        <v>1</v>
      </c>
      <c r="AH9633" s="5">
        <v>1</v>
      </c>
      <c r="AI9633" s="5">
        <v>1</v>
      </c>
      <c r="AJ9633" s="5" t="s">
        <v>123</v>
      </c>
      <c r="AK9633" s="5">
        <v>2.15</v>
      </c>
      <c r="AL9633" s="7">
        <v>1.1900000000000001E-8</v>
      </c>
      <c r="AM9633" s="5" t="s">
        <v>36</v>
      </c>
      <c r="AN9633" s="5" t="s">
        <v>55</v>
      </c>
      <c r="AO9633" s="5" t="s">
        <v>56</v>
      </c>
    </row>
    <row r="9634" spans="1:41" x14ac:dyDescent="0.35">
      <c r="A9634" s="5" t="s">
        <v>9759</v>
      </c>
      <c r="B9634" s="6">
        <v>34144</v>
      </c>
      <c r="C9634" s="10">
        <v>27.564979480164158</v>
      </c>
      <c r="D9634" s="5">
        <v>2</v>
      </c>
      <c r="E9634" s="5">
        <v>1</v>
      </c>
      <c r="F9634" s="10">
        <v>24.452416840000001</v>
      </c>
      <c r="G9634" s="10">
        <v>168.59772229999999</v>
      </c>
      <c r="H9634" s="10">
        <v>69.506464300000005</v>
      </c>
      <c r="I9634" s="10">
        <v>76.736056050000002</v>
      </c>
      <c r="J9634" s="10">
        <v>91.893809669999996</v>
      </c>
      <c r="K9634" s="10">
        <v>106.2016881</v>
      </c>
      <c r="L9634" s="10">
        <v>155.02498</v>
      </c>
      <c r="M9634" s="10">
        <v>121.68519499999999</v>
      </c>
      <c r="N9634" s="10">
        <v>2.0202364830000001</v>
      </c>
      <c r="O9634" s="10">
        <v>92.043341659999996</v>
      </c>
      <c r="P9634" s="10">
        <v>113.23875510000001</v>
      </c>
      <c r="Q9634" s="10">
        <v>81.673486969999999</v>
      </c>
      <c r="R9634" s="5">
        <v>0</v>
      </c>
      <c r="S9634" s="5">
        <v>0</v>
      </c>
      <c r="T9634" s="5">
        <v>0</v>
      </c>
      <c r="U9634" s="5">
        <v>0</v>
      </c>
      <c r="V9634" s="5">
        <v>0</v>
      </c>
      <c r="W9634" s="5">
        <v>0</v>
      </c>
      <c r="X9634" s="5">
        <v>1</v>
      </c>
      <c r="Y9634" s="5">
        <v>1</v>
      </c>
      <c r="Z9634" s="5">
        <v>1</v>
      </c>
      <c r="AA9634" s="5">
        <v>1</v>
      </c>
      <c r="AB9634" s="5">
        <v>1</v>
      </c>
      <c r="AC9634" s="5">
        <v>4</v>
      </c>
      <c r="AD9634" s="5">
        <v>1</v>
      </c>
      <c r="AE9634" s="5">
        <v>1</v>
      </c>
      <c r="AF9634" s="5">
        <v>1</v>
      </c>
      <c r="AG9634" s="5">
        <v>1</v>
      </c>
      <c r="AH9634" s="5">
        <v>2</v>
      </c>
      <c r="AI9634" s="5">
        <v>3</v>
      </c>
      <c r="AJ9634" s="5" t="s">
        <v>119</v>
      </c>
      <c r="AK9634" s="5">
        <v>1.02</v>
      </c>
      <c r="AL9634" s="7">
        <v>4.6699999999999999E-7</v>
      </c>
      <c r="AM9634" s="5" t="s">
        <v>43</v>
      </c>
      <c r="AN9634" s="5" t="s">
        <v>44</v>
      </c>
      <c r="AO9634" s="5" t="s">
        <v>45</v>
      </c>
    </row>
    <row r="9635" spans="1:41" x14ac:dyDescent="0.35">
      <c r="A9635" s="5" t="s">
        <v>9760</v>
      </c>
      <c r="B9635" s="6">
        <v>25257</v>
      </c>
      <c r="C9635" s="10">
        <v>51.879616963064294</v>
      </c>
      <c r="D9635" s="5">
        <v>1</v>
      </c>
      <c r="E9635" s="5">
        <v>3</v>
      </c>
      <c r="F9635" s="10">
        <v>21.641803020000001</v>
      </c>
      <c r="G9635" s="10">
        <v>160.22823539999999</v>
      </c>
      <c r="H9635" s="10">
        <v>55.561190109999998</v>
      </c>
      <c r="I9635" s="10">
        <v>65.392926619999997</v>
      </c>
      <c r="J9635" s="10">
        <v>79.769777469999994</v>
      </c>
      <c r="K9635" s="10">
        <v>119.5901514</v>
      </c>
      <c r="L9635" s="10">
        <v>146.55248639999999</v>
      </c>
      <c r="M9635" s="10">
        <v>114.2658161</v>
      </c>
      <c r="N9635" s="10">
        <v>2.241106094</v>
      </c>
      <c r="O9635" s="10">
        <v>94.814367110000006</v>
      </c>
      <c r="P9635" s="10">
        <v>111.06579809999999</v>
      </c>
      <c r="Q9635" s="10">
        <v>78.190945119999995</v>
      </c>
      <c r="R9635" s="5">
        <v>1</v>
      </c>
      <c r="S9635" s="5">
        <v>0</v>
      </c>
      <c r="T9635" s="5">
        <v>1</v>
      </c>
      <c r="U9635" s="5">
        <v>0</v>
      </c>
      <c r="V9635" s="5">
        <v>0</v>
      </c>
      <c r="W9635" s="5">
        <v>0</v>
      </c>
      <c r="X9635" s="5">
        <v>0</v>
      </c>
      <c r="Y9635" s="5">
        <v>1</v>
      </c>
      <c r="Z9635" s="5">
        <v>1</v>
      </c>
      <c r="AA9635" s="5">
        <v>1</v>
      </c>
      <c r="AB9635" s="5">
        <v>1</v>
      </c>
      <c r="AC9635" s="5">
        <v>4</v>
      </c>
      <c r="AD9635" s="5">
        <v>1</v>
      </c>
      <c r="AE9635" s="5">
        <v>1</v>
      </c>
      <c r="AF9635" s="5">
        <v>1</v>
      </c>
      <c r="AG9635" s="5">
        <v>1</v>
      </c>
      <c r="AH9635" s="5">
        <v>1</v>
      </c>
      <c r="AI9635" s="5">
        <v>1</v>
      </c>
      <c r="AJ9635" s="5" t="s">
        <v>122</v>
      </c>
      <c r="AK9635" s="5">
        <v>3.36</v>
      </c>
      <c r="AL9635" s="7">
        <v>4.3999999999999997E-9</v>
      </c>
      <c r="AM9635" s="5" t="s">
        <v>36</v>
      </c>
      <c r="AN9635" s="5" t="s">
        <v>47</v>
      </c>
      <c r="AO9635" s="5" t="s">
        <v>103</v>
      </c>
    </row>
    <row r="9636" spans="1:41" x14ac:dyDescent="0.35">
      <c r="A9636" s="5" t="s">
        <v>9761</v>
      </c>
      <c r="B9636" s="6">
        <v>24603</v>
      </c>
      <c r="C9636" s="10">
        <v>53.668946648426811</v>
      </c>
      <c r="D9636" s="5">
        <v>1</v>
      </c>
      <c r="E9636" s="5">
        <v>1</v>
      </c>
      <c r="F9636" s="10">
        <v>22.29782131</v>
      </c>
      <c r="G9636" s="10">
        <v>164.42594349999999</v>
      </c>
      <c r="H9636" s="10">
        <v>60.284146460000002</v>
      </c>
      <c r="I9636" s="10">
        <v>62.004397410000003</v>
      </c>
      <c r="J9636" s="10">
        <v>80.524077599999998</v>
      </c>
      <c r="K9636" s="10">
        <v>120.01282</v>
      </c>
      <c r="L9636" s="10">
        <v>145.48238799999999</v>
      </c>
      <c r="M9636" s="10">
        <v>118.68905719999999</v>
      </c>
      <c r="N9636" s="10">
        <v>2.3463237139999999</v>
      </c>
      <c r="O9636" s="10">
        <v>94.504432589999993</v>
      </c>
      <c r="P9636" s="10">
        <v>109.691568</v>
      </c>
      <c r="Q9636" s="10">
        <v>81.909409789999998</v>
      </c>
      <c r="R9636" s="5">
        <v>0</v>
      </c>
      <c r="S9636" s="5">
        <v>0</v>
      </c>
      <c r="T9636" s="5">
        <v>1</v>
      </c>
      <c r="U9636" s="5">
        <v>1</v>
      </c>
      <c r="V9636" s="5">
        <v>1</v>
      </c>
      <c r="W9636" s="5">
        <v>1</v>
      </c>
      <c r="X9636" s="5">
        <v>0</v>
      </c>
      <c r="Y9636" s="5">
        <v>1</v>
      </c>
      <c r="Z9636" s="5">
        <v>1</v>
      </c>
      <c r="AA9636" s="5">
        <v>1</v>
      </c>
      <c r="AB9636" s="5">
        <v>2</v>
      </c>
      <c r="AC9636" s="5">
        <v>4</v>
      </c>
      <c r="AD9636" s="5">
        <v>1</v>
      </c>
      <c r="AE9636" s="5">
        <v>1</v>
      </c>
      <c r="AF9636" s="5">
        <v>1</v>
      </c>
      <c r="AG9636" s="5">
        <v>1</v>
      </c>
      <c r="AH9636" s="5">
        <v>2</v>
      </c>
      <c r="AI9636" s="5">
        <v>3</v>
      </c>
      <c r="AJ9636" s="5" t="s">
        <v>122</v>
      </c>
      <c r="AK9636" s="5">
        <v>3.36</v>
      </c>
      <c r="AL9636" s="7">
        <v>9.9900000000000005E-9</v>
      </c>
      <c r="AM9636" s="5" t="s">
        <v>36</v>
      </c>
      <c r="AN9636" s="5" t="s">
        <v>39</v>
      </c>
      <c r="AO9636" s="5" t="s">
        <v>108</v>
      </c>
    </row>
    <row r="9637" spans="1:41" x14ac:dyDescent="0.35">
      <c r="A9637" s="5" t="s">
        <v>9762</v>
      </c>
      <c r="B9637" s="6">
        <v>26057</v>
      </c>
      <c r="C9637" s="10">
        <v>49.690834473324216</v>
      </c>
      <c r="D9637" s="5">
        <v>2</v>
      </c>
      <c r="E9637" s="5">
        <v>1</v>
      </c>
      <c r="F9637" s="10">
        <v>26.359887730000001</v>
      </c>
      <c r="G9637" s="10">
        <v>169.5955735</v>
      </c>
      <c r="H9637" s="10">
        <v>75.818044999999998</v>
      </c>
      <c r="I9637" s="10">
        <v>61.958924779999997</v>
      </c>
      <c r="J9637" s="10">
        <v>112.7650283</v>
      </c>
      <c r="K9637" s="10">
        <v>115.3874995</v>
      </c>
      <c r="L9637" s="10">
        <v>147.01301860000001</v>
      </c>
      <c r="M9637" s="10">
        <v>120.6658374</v>
      </c>
      <c r="N9637" s="10">
        <v>2.372749674</v>
      </c>
      <c r="O9637" s="10">
        <v>84.749074469999996</v>
      </c>
      <c r="P9637" s="10">
        <v>113.12281520000001</v>
      </c>
      <c r="Q9637" s="10">
        <v>81.468335210000006</v>
      </c>
      <c r="R9637" s="5">
        <v>0</v>
      </c>
      <c r="S9637" s="5">
        <v>1</v>
      </c>
      <c r="T9637" s="5">
        <v>1</v>
      </c>
      <c r="U9637" s="5">
        <v>0</v>
      </c>
      <c r="V9637" s="5">
        <v>0</v>
      </c>
      <c r="W9637" s="5">
        <v>0</v>
      </c>
      <c r="X9637" s="5">
        <v>0</v>
      </c>
      <c r="Y9637" s="5">
        <v>2</v>
      </c>
      <c r="Z9637" s="5">
        <v>1</v>
      </c>
      <c r="AA9637" s="5">
        <v>1</v>
      </c>
      <c r="AB9637" s="5">
        <v>2</v>
      </c>
      <c r="AC9637" s="5">
        <v>4</v>
      </c>
      <c r="AD9637" s="5">
        <v>1</v>
      </c>
      <c r="AE9637" s="5">
        <v>1</v>
      </c>
      <c r="AF9637" s="5">
        <v>1</v>
      </c>
      <c r="AG9637" s="5">
        <v>1</v>
      </c>
      <c r="AH9637" s="5">
        <v>2</v>
      </c>
      <c r="AI9637" s="5">
        <v>3</v>
      </c>
      <c r="AJ9637" s="5" t="s">
        <v>123</v>
      </c>
      <c r="AK9637" s="5">
        <v>2.15</v>
      </c>
      <c r="AL9637" s="7">
        <v>1.03E-7</v>
      </c>
      <c r="AM9637" s="5" t="s">
        <v>36</v>
      </c>
      <c r="AN9637" s="5" t="s">
        <v>74</v>
      </c>
      <c r="AO9637" s="5" t="s">
        <v>101</v>
      </c>
    </row>
    <row r="9638" spans="1:41" x14ac:dyDescent="0.35">
      <c r="A9638" s="5" t="s">
        <v>9763</v>
      </c>
      <c r="B9638" s="6">
        <v>31330</v>
      </c>
      <c r="C9638" s="10">
        <v>35.264021887824896</v>
      </c>
      <c r="D9638" s="5">
        <v>2</v>
      </c>
      <c r="E9638" s="5">
        <v>0</v>
      </c>
      <c r="F9638" s="10">
        <v>24.557199440000002</v>
      </c>
      <c r="G9638" s="10">
        <v>169.53101710000001</v>
      </c>
      <c r="H9638" s="10">
        <v>70.579271700000007</v>
      </c>
      <c r="I9638" s="10">
        <v>72.695644669999993</v>
      </c>
      <c r="J9638" s="10">
        <v>117.2601823</v>
      </c>
      <c r="K9638" s="10">
        <v>106.54599020000001</v>
      </c>
      <c r="L9638" s="10">
        <v>174.99069689999999</v>
      </c>
      <c r="M9638" s="10">
        <v>121.8884436</v>
      </c>
      <c r="N9638" s="10">
        <v>2.4071689260000002</v>
      </c>
      <c r="O9638" s="10">
        <v>87.599140579999997</v>
      </c>
      <c r="P9638" s="10">
        <v>104.4819481</v>
      </c>
      <c r="Q9638" s="10">
        <v>86.422176820000004</v>
      </c>
      <c r="R9638" s="5">
        <v>1</v>
      </c>
      <c r="S9638" s="5">
        <v>1</v>
      </c>
      <c r="T9638" s="5">
        <v>0</v>
      </c>
      <c r="U9638" s="5">
        <v>0</v>
      </c>
      <c r="V9638" s="5">
        <v>0</v>
      </c>
      <c r="W9638" s="5">
        <v>0</v>
      </c>
      <c r="X9638" s="5">
        <v>0</v>
      </c>
      <c r="Y9638" s="5">
        <v>1</v>
      </c>
      <c r="Z9638" s="5">
        <v>1</v>
      </c>
      <c r="AA9638" s="5">
        <v>2</v>
      </c>
      <c r="AB9638" s="5">
        <v>1</v>
      </c>
      <c r="AC9638" s="5">
        <v>4</v>
      </c>
      <c r="AD9638" s="5">
        <v>1</v>
      </c>
      <c r="AE9638" s="5">
        <v>1</v>
      </c>
      <c r="AF9638" s="5">
        <v>1</v>
      </c>
      <c r="AG9638" s="5">
        <v>1</v>
      </c>
      <c r="AH9638" s="5">
        <v>2</v>
      </c>
      <c r="AI9638" s="5">
        <v>3</v>
      </c>
      <c r="AJ9638" s="5" t="s">
        <v>121</v>
      </c>
      <c r="AK9638" s="5">
        <v>1.02</v>
      </c>
      <c r="AL9638" s="7">
        <v>5.1399999999999999E-6</v>
      </c>
      <c r="AM9638" s="5" t="s">
        <v>43</v>
      </c>
      <c r="AN9638" s="5" t="s">
        <v>72</v>
      </c>
      <c r="AO9638" s="5" t="s">
        <v>104</v>
      </c>
    </row>
    <row r="9639" spans="1:41" x14ac:dyDescent="0.35">
      <c r="A9639" s="5" t="s">
        <v>9764</v>
      </c>
      <c r="B9639" s="6">
        <v>32499</v>
      </c>
      <c r="C9639" s="10">
        <v>32.065663474692201</v>
      </c>
      <c r="D9639" s="5">
        <v>1</v>
      </c>
      <c r="E9639" s="5">
        <v>0</v>
      </c>
      <c r="F9639" s="10">
        <v>27.28241835</v>
      </c>
      <c r="G9639" s="10">
        <v>164.14891399999999</v>
      </c>
      <c r="H9639" s="10">
        <v>73.512110579999998</v>
      </c>
      <c r="I9639" s="10">
        <v>70.824939479999998</v>
      </c>
      <c r="J9639" s="10">
        <v>90.643159470000001</v>
      </c>
      <c r="K9639" s="10">
        <v>114.1918987</v>
      </c>
      <c r="L9639" s="10">
        <v>148.91977299999999</v>
      </c>
      <c r="M9639" s="10">
        <v>118.511633</v>
      </c>
      <c r="N9639" s="10">
        <v>2.102645962</v>
      </c>
      <c r="O9639" s="10">
        <v>89.113397579999997</v>
      </c>
      <c r="P9639" s="10">
        <v>110.9595865</v>
      </c>
      <c r="Q9639" s="10">
        <v>78.850091489999997</v>
      </c>
      <c r="R9639" s="5">
        <v>0</v>
      </c>
      <c r="S9639" s="5">
        <v>0</v>
      </c>
      <c r="T9639" s="5">
        <v>1</v>
      </c>
      <c r="U9639" s="5">
        <v>1</v>
      </c>
      <c r="V9639" s="5">
        <v>0</v>
      </c>
      <c r="W9639" s="5">
        <v>0</v>
      </c>
      <c r="X9639" s="5">
        <v>0</v>
      </c>
      <c r="Y9639" s="5">
        <v>2</v>
      </c>
      <c r="Z9639" s="5">
        <v>1</v>
      </c>
      <c r="AA9639" s="5">
        <v>1</v>
      </c>
      <c r="AB9639" s="5">
        <v>1</v>
      </c>
      <c r="AC9639" s="5">
        <v>4</v>
      </c>
      <c r="AD9639" s="5">
        <v>1</v>
      </c>
      <c r="AE9639" s="5">
        <v>1</v>
      </c>
      <c r="AF9639" s="5">
        <v>1</v>
      </c>
      <c r="AG9639" s="5">
        <v>1</v>
      </c>
      <c r="AH9639" s="5">
        <v>1</v>
      </c>
      <c r="AI9639" s="5">
        <v>1</v>
      </c>
      <c r="AJ9639" s="5" t="s">
        <v>120</v>
      </c>
      <c r="AK9639" s="5">
        <v>2.19</v>
      </c>
      <c r="AL9639" s="7">
        <v>2.9099999999999999E-8</v>
      </c>
      <c r="AM9639" s="5" t="s">
        <v>49</v>
      </c>
      <c r="AN9639" s="5" t="s">
        <v>47</v>
      </c>
      <c r="AO9639" s="5" t="s">
        <v>111</v>
      </c>
    </row>
    <row r="9640" spans="1:41" x14ac:dyDescent="0.35">
      <c r="A9640" s="5" t="s">
        <v>9765</v>
      </c>
      <c r="B9640" s="6">
        <v>36362</v>
      </c>
      <c r="C9640" s="10">
        <v>21.49658002735978</v>
      </c>
      <c r="D9640" s="5">
        <v>2</v>
      </c>
      <c r="E9640" s="5">
        <v>0</v>
      </c>
      <c r="F9640" s="10">
        <v>29.526590540000001</v>
      </c>
      <c r="G9640" s="10">
        <v>173.2980408</v>
      </c>
      <c r="H9640" s="10">
        <v>88.674879590000003</v>
      </c>
      <c r="I9640" s="10">
        <v>30.361470319999999</v>
      </c>
      <c r="J9640" s="10">
        <v>199.43542249999999</v>
      </c>
      <c r="K9640" s="10">
        <v>122.6580524</v>
      </c>
      <c r="L9640" s="10">
        <v>275.194841</v>
      </c>
      <c r="M9640" s="10">
        <v>478.4730419</v>
      </c>
      <c r="N9640" s="10">
        <v>9.06394974</v>
      </c>
      <c r="O9640" s="10">
        <v>111.7055245</v>
      </c>
      <c r="P9640" s="10">
        <v>116.7266202</v>
      </c>
      <c r="Q9640" s="10">
        <v>94.71682697</v>
      </c>
      <c r="R9640" s="5">
        <v>0</v>
      </c>
      <c r="S9640" s="5">
        <v>1</v>
      </c>
      <c r="T9640" s="5">
        <v>0</v>
      </c>
      <c r="U9640" s="5">
        <v>0</v>
      </c>
      <c r="V9640" s="5">
        <v>0</v>
      </c>
      <c r="W9640" s="5">
        <v>1</v>
      </c>
      <c r="X9640" s="5">
        <v>1</v>
      </c>
      <c r="Y9640" s="5">
        <v>2</v>
      </c>
      <c r="Z9640" s="5">
        <v>3</v>
      </c>
      <c r="AA9640" s="5">
        <v>3</v>
      </c>
      <c r="AB9640" s="5">
        <v>4</v>
      </c>
      <c r="AC9640" s="5">
        <v>4</v>
      </c>
      <c r="AD9640" s="5">
        <v>4</v>
      </c>
      <c r="AE9640" s="5">
        <v>3</v>
      </c>
      <c r="AF9640" s="5">
        <v>4</v>
      </c>
      <c r="AG9640" s="5">
        <v>1</v>
      </c>
      <c r="AH9640" s="5">
        <v>3</v>
      </c>
      <c r="AI9640" s="5">
        <v>3</v>
      </c>
      <c r="AJ9640" s="5" t="s">
        <v>125</v>
      </c>
      <c r="AK9640" s="5">
        <v>1.02</v>
      </c>
      <c r="AL9640" s="5">
        <v>0.99677321100000005</v>
      </c>
      <c r="AM9640" s="5" t="s">
        <v>36</v>
      </c>
      <c r="AN9640" s="5" t="s">
        <v>39</v>
      </c>
      <c r="AO9640" s="5" t="s">
        <v>40</v>
      </c>
    </row>
    <row r="9641" spans="1:41" x14ac:dyDescent="0.35">
      <c r="A9641" s="5" t="s">
        <v>9766</v>
      </c>
      <c r="B9641" s="6">
        <v>29331</v>
      </c>
      <c r="C9641" s="10">
        <v>40.733242134062927</v>
      </c>
      <c r="D9641" s="5">
        <v>2</v>
      </c>
      <c r="E9641" s="5">
        <v>0</v>
      </c>
      <c r="F9641" s="10">
        <v>34.271338950000001</v>
      </c>
      <c r="G9641" s="10">
        <v>173.63363609999999</v>
      </c>
      <c r="H9641" s="10">
        <v>103.3234246</v>
      </c>
      <c r="I9641" s="10">
        <v>72.866056920000005</v>
      </c>
      <c r="J9641" s="10">
        <v>125.0295649</v>
      </c>
      <c r="K9641" s="10">
        <v>109.50423120000001</v>
      </c>
      <c r="L9641" s="10">
        <v>173.7094467</v>
      </c>
      <c r="M9641" s="10">
        <v>119.94374809999999</v>
      </c>
      <c r="N9641" s="10">
        <v>2.3839556310000001</v>
      </c>
      <c r="O9641" s="10">
        <v>93.311069450000005</v>
      </c>
      <c r="P9641" s="10">
        <v>111.7399369</v>
      </c>
      <c r="Q9641" s="10">
        <v>73.605866640000002</v>
      </c>
      <c r="R9641" s="5">
        <v>1</v>
      </c>
      <c r="S9641" s="5">
        <v>1</v>
      </c>
      <c r="T9641" s="5">
        <v>1</v>
      </c>
      <c r="U9641" s="5">
        <v>0</v>
      </c>
      <c r="V9641" s="5">
        <v>0</v>
      </c>
      <c r="W9641" s="5">
        <v>0</v>
      </c>
      <c r="X9641" s="5">
        <v>0</v>
      </c>
      <c r="Y9641" s="5">
        <v>3</v>
      </c>
      <c r="Z9641" s="5">
        <v>1</v>
      </c>
      <c r="AA9641" s="5">
        <v>2</v>
      </c>
      <c r="AB9641" s="5">
        <v>1</v>
      </c>
      <c r="AC9641" s="5">
        <v>4</v>
      </c>
      <c r="AD9641" s="5">
        <v>1</v>
      </c>
      <c r="AE9641" s="5">
        <v>1</v>
      </c>
      <c r="AF9641" s="5">
        <v>1</v>
      </c>
      <c r="AG9641" s="5">
        <v>1</v>
      </c>
      <c r="AH9641" s="5">
        <v>1</v>
      </c>
      <c r="AI9641" s="5">
        <v>1</v>
      </c>
      <c r="AJ9641" s="5" t="s">
        <v>121</v>
      </c>
      <c r="AK9641" s="5">
        <v>1.02</v>
      </c>
      <c r="AL9641" s="7">
        <v>2.6299999999999999E-5</v>
      </c>
      <c r="AM9641" s="5" t="s">
        <v>49</v>
      </c>
      <c r="AN9641" s="5" t="s">
        <v>47</v>
      </c>
      <c r="AO9641" s="5" t="s">
        <v>112</v>
      </c>
    </row>
    <row r="9642" spans="1:41" x14ac:dyDescent="0.35">
      <c r="A9642" s="5" t="s">
        <v>9767</v>
      </c>
      <c r="B9642" s="6">
        <v>34408</v>
      </c>
      <c r="C9642" s="10">
        <v>26.842681258549931</v>
      </c>
      <c r="D9642" s="5">
        <v>1</v>
      </c>
      <c r="E9642" s="5">
        <v>0</v>
      </c>
      <c r="F9642" s="10">
        <v>28.029994070000001</v>
      </c>
      <c r="G9642" s="10">
        <v>161.9834846</v>
      </c>
      <c r="H9642" s="10">
        <v>73.546918340000005</v>
      </c>
      <c r="I9642" s="10">
        <v>71.555929919999997</v>
      </c>
      <c r="J9642" s="10">
        <v>91.357649440000003</v>
      </c>
      <c r="K9642" s="10">
        <v>111.73639230000001</v>
      </c>
      <c r="L9642" s="10">
        <v>178.46951139999999</v>
      </c>
      <c r="M9642" s="10">
        <v>120.8863534</v>
      </c>
      <c r="N9642" s="10">
        <v>2.4941260860000001</v>
      </c>
      <c r="O9642" s="10">
        <v>86.008569129999998</v>
      </c>
      <c r="P9642" s="10">
        <v>113.2730466</v>
      </c>
      <c r="Q9642" s="10">
        <v>79.92981048</v>
      </c>
      <c r="R9642" s="5">
        <v>0</v>
      </c>
      <c r="S9642" s="5">
        <v>0</v>
      </c>
      <c r="T9642" s="5">
        <v>1</v>
      </c>
      <c r="U9642" s="5">
        <v>0</v>
      </c>
      <c r="V9642" s="5">
        <v>0</v>
      </c>
      <c r="W9642" s="5">
        <v>0</v>
      </c>
      <c r="X9642" s="5">
        <v>0</v>
      </c>
      <c r="Y9642" s="5">
        <v>2</v>
      </c>
      <c r="Z9642" s="5">
        <v>1</v>
      </c>
      <c r="AA9642" s="5">
        <v>2</v>
      </c>
      <c r="AB9642" s="5">
        <v>1</v>
      </c>
      <c r="AC9642" s="5">
        <v>4</v>
      </c>
      <c r="AD9642" s="5">
        <v>1</v>
      </c>
      <c r="AE9642" s="5">
        <v>1</v>
      </c>
      <c r="AF9642" s="5">
        <v>1</v>
      </c>
      <c r="AG9642" s="5">
        <v>1</v>
      </c>
      <c r="AH9642" s="5">
        <v>1</v>
      </c>
      <c r="AI9642" s="5">
        <v>1</v>
      </c>
      <c r="AJ9642" s="5" t="s">
        <v>35</v>
      </c>
      <c r="AK9642" s="5">
        <v>2.19</v>
      </c>
      <c r="AL9642" s="7">
        <v>3.7299999999999999E-6</v>
      </c>
      <c r="AM9642" s="5" t="s">
        <v>36</v>
      </c>
      <c r="AN9642" s="5" t="s">
        <v>74</v>
      </c>
      <c r="AO9642" s="5" t="s">
        <v>88</v>
      </c>
    </row>
    <row r="9643" spans="1:41" x14ac:dyDescent="0.35">
      <c r="A9643" s="5" t="s">
        <v>9768</v>
      </c>
      <c r="B9643" s="6">
        <v>29146</v>
      </c>
      <c r="C9643" s="10">
        <v>41.239398084815321</v>
      </c>
      <c r="D9643" s="5">
        <v>1</v>
      </c>
      <c r="E9643" s="5">
        <v>0</v>
      </c>
      <c r="F9643" s="10">
        <v>18.12390323</v>
      </c>
      <c r="G9643" s="10">
        <v>165.94287170000001</v>
      </c>
      <c r="H9643" s="10">
        <v>49.907858760000003</v>
      </c>
      <c r="I9643" s="10">
        <v>62.652605039999997</v>
      </c>
      <c r="J9643" s="10">
        <v>89.381045029999996</v>
      </c>
      <c r="K9643" s="10">
        <v>108.6129734</v>
      </c>
      <c r="L9643" s="10">
        <v>145.35634590000001</v>
      </c>
      <c r="M9643" s="10">
        <v>123.7494894</v>
      </c>
      <c r="N9643" s="10">
        <v>2.320036746</v>
      </c>
      <c r="O9643" s="10">
        <v>93.171222720000003</v>
      </c>
      <c r="P9643" s="10">
        <v>112.72077090000001</v>
      </c>
      <c r="Q9643" s="10">
        <v>84.123907489999993</v>
      </c>
      <c r="R9643" s="5">
        <v>1</v>
      </c>
      <c r="S9643" s="5">
        <v>0</v>
      </c>
      <c r="T9643" s="5">
        <v>1</v>
      </c>
      <c r="U9643" s="5">
        <v>0</v>
      </c>
      <c r="V9643" s="5">
        <v>0</v>
      </c>
      <c r="W9643" s="5">
        <v>0</v>
      </c>
      <c r="X9643" s="5">
        <v>0</v>
      </c>
      <c r="Y9643" s="5">
        <v>1</v>
      </c>
      <c r="Z9643" s="5">
        <v>1</v>
      </c>
      <c r="AA9643" s="5">
        <v>1</v>
      </c>
      <c r="AB9643" s="5">
        <v>2</v>
      </c>
      <c r="AC9643" s="5">
        <v>4</v>
      </c>
      <c r="AD9643" s="5">
        <v>1</v>
      </c>
      <c r="AE9643" s="5">
        <v>1</v>
      </c>
      <c r="AF9643" s="5">
        <v>1</v>
      </c>
      <c r="AG9643" s="5">
        <v>1</v>
      </c>
      <c r="AH9643" s="5">
        <v>2</v>
      </c>
      <c r="AI9643" s="5">
        <v>3</v>
      </c>
      <c r="AJ9643" s="5" t="s">
        <v>120</v>
      </c>
      <c r="AK9643" s="5">
        <v>2.19</v>
      </c>
      <c r="AL9643" s="7">
        <v>2.5100000000000001E-7</v>
      </c>
      <c r="AM9643" s="5" t="s">
        <v>36</v>
      </c>
      <c r="AN9643" s="5" t="s">
        <v>74</v>
      </c>
      <c r="AO9643" s="5" t="s">
        <v>88</v>
      </c>
    </row>
    <row r="9644" spans="1:41" x14ac:dyDescent="0.35">
      <c r="A9644" s="5" t="s">
        <v>9769</v>
      </c>
      <c r="B9644" s="6">
        <v>30867</v>
      </c>
      <c r="C9644" s="10">
        <v>36.530779753761969</v>
      </c>
      <c r="D9644" s="5">
        <v>2</v>
      </c>
      <c r="E9644" s="5">
        <v>1</v>
      </c>
      <c r="F9644" s="10">
        <v>29.624491370000001</v>
      </c>
      <c r="G9644" s="10">
        <v>172.19769579999999</v>
      </c>
      <c r="H9644" s="10">
        <v>87.842679369999999</v>
      </c>
      <c r="I9644" s="10">
        <v>74.630274929999999</v>
      </c>
      <c r="J9644" s="10">
        <v>115.8501425</v>
      </c>
      <c r="K9644" s="10">
        <v>109.41479529999999</v>
      </c>
      <c r="L9644" s="10">
        <v>172.11668969999999</v>
      </c>
      <c r="M9644" s="10">
        <v>122.79651579999999</v>
      </c>
      <c r="N9644" s="10">
        <v>2.3062582819999999</v>
      </c>
      <c r="O9644" s="10">
        <v>86.735328280000004</v>
      </c>
      <c r="P9644" s="10">
        <v>109.77661019999999</v>
      </c>
      <c r="Q9644" s="10">
        <v>78.960789340000005</v>
      </c>
      <c r="R9644" s="5">
        <v>1</v>
      </c>
      <c r="S9644" s="5">
        <v>0</v>
      </c>
      <c r="T9644" s="5">
        <v>1</v>
      </c>
      <c r="U9644" s="5">
        <v>0</v>
      </c>
      <c r="V9644" s="5">
        <v>0</v>
      </c>
      <c r="W9644" s="5">
        <v>0</v>
      </c>
      <c r="X9644" s="5">
        <v>0</v>
      </c>
      <c r="Y9644" s="5">
        <v>2</v>
      </c>
      <c r="Z9644" s="5">
        <v>1</v>
      </c>
      <c r="AA9644" s="5">
        <v>2</v>
      </c>
      <c r="AB9644" s="5">
        <v>1</v>
      </c>
      <c r="AC9644" s="5">
        <v>4</v>
      </c>
      <c r="AD9644" s="5">
        <v>1</v>
      </c>
      <c r="AE9644" s="5">
        <v>1</v>
      </c>
      <c r="AF9644" s="5">
        <v>1</v>
      </c>
      <c r="AG9644" s="5">
        <v>1</v>
      </c>
      <c r="AH9644" s="5">
        <v>1</v>
      </c>
      <c r="AI9644" s="5">
        <v>1</v>
      </c>
      <c r="AJ9644" s="5" t="s">
        <v>121</v>
      </c>
      <c r="AK9644" s="5">
        <v>1.02</v>
      </c>
      <c r="AL9644" s="7">
        <v>1.26E-6</v>
      </c>
      <c r="AM9644" s="5" t="s">
        <v>36</v>
      </c>
      <c r="AN9644" s="5" t="s">
        <v>39</v>
      </c>
      <c r="AO9644" s="5" t="s">
        <v>113</v>
      </c>
    </row>
    <row r="9645" spans="1:41" x14ac:dyDescent="0.35">
      <c r="A9645" s="5" t="s">
        <v>9770</v>
      </c>
      <c r="B9645" s="6">
        <v>34563</v>
      </c>
      <c r="C9645" s="10">
        <v>26.418604651162791</v>
      </c>
      <c r="D9645" s="5">
        <v>2</v>
      </c>
      <c r="E9645" s="5">
        <v>0</v>
      </c>
      <c r="F9645" s="10">
        <v>27.116225180000001</v>
      </c>
      <c r="G9645" s="10">
        <v>172.2775073</v>
      </c>
      <c r="H9645" s="10">
        <v>80.479707680000004</v>
      </c>
      <c r="I9645" s="10">
        <v>70.315383460000007</v>
      </c>
      <c r="J9645" s="10">
        <v>82.475037349999994</v>
      </c>
      <c r="K9645" s="10">
        <v>108.36865760000001</v>
      </c>
      <c r="L9645" s="10">
        <v>153.39380349999999</v>
      </c>
      <c r="M9645" s="10">
        <v>119.07738089999999</v>
      </c>
      <c r="N9645" s="10">
        <v>2.1815112980000002</v>
      </c>
      <c r="O9645" s="10">
        <v>94.191586999999998</v>
      </c>
      <c r="P9645" s="10">
        <v>108.0436784</v>
      </c>
      <c r="Q9645" s="10">
        <v>84.069016750000003</v>
      </c>
      <c r="R9645" s="5">
        <v>0</v>
      </c>
      <c r="S9645" s="5">
        <v>0</v>
      </c>
      <c r="T9645" s="5">
        <v>0</v>
      </c>
      <c r="U9645" s="5">
        <v>0</v>
      </c>
      <c r="V9645" s="5">
        <v>0</v>
      </c>
      <c r="W9645" s="5">
        <v>0</v>
      </c>
      <c r="X9645" s="5">
        <v>0</v>
      </c>
      <c r="Y9645" s="5">
        <v>2</v>
      </c>
      <c r="Z9645" s="5">
        <v>1</v>
      </c>
      <c r="AA9645" s="5">
        <v>1</v>
      </c>
      <c r="AB9645" s="5">
        <v>1</v>
      </c>
      <c r="AC9645" s="5">
        <v>4</v>
      </c>
      <c r="AD9645" s="5">
        <v>1</v>
      </c>
      <c r="AE9645" s="5">
        <v>1</v>
      </c>
      <c r="AF9645" s="5">
        <v>1</v>
      </c>
      <c r="AG9645" s="5">
        <v>1</v>
      </c>
      <c r="AH9645" s="5">
        <v>2</v>
      </c>
      <c r="AI9645" s="5">
        <v>3</v>
      </c>
      <c r="AJ9645" s="5" t="s">
        <v>119</v>
      </c>
      <c r="AK9645" s="5">
        <v>1.02</v>
      </c>
      <c r="AL9645" s="7">
        <v>1.77E-6</v>
      </c>
      <c r="AM9645" s="5" t="s">
        <v>43</v>
      </c>
      <c r="AN9645" s="5" t="s">
        <v>79</v>
      </c>
      <c r="AO9645" s="5" t="s">
        <v>80</v>
      </c>
    </row>
    <row r="9646" spans="1:41" x14ac:dyDescent="0.35">
      <c r="A9646" s="5" t="s">
        <v>9771</v>
      </c>
      <c r="B9646" s="6">
        <v>27839</v>
      </c>
      <c r="C9646" s="10">
        <v>44.815321477428178</v>
      </c>
      <c r="D9646" s="5">
        <v>2</v>
      </c>
      <c r="E9646" s="5">
        <v>0</v>
      </c>
      <c r="F9646" s="10">
        <v>25.289040480000001</v>
      </c>
      <c r="G9646" s="10">
        <v>171.67666489999999</v>
      </c>
      <c r="H9646" s="10">
        <v>74.53407867</v>
      </c>
      <c r="I9646" s="10">
        <v>62.215576120000001</v>
      </c>
      <c r="J9646" s="10">
        <v>105.9444653</v>
      </c>
      <c r="K9646" s="10">
        <v>120.40918910000001</v>
      </c>
      <c r="L9646" s="10">
        <v>142.93599270000001</v>
      </c>
      <c r="M9646" s="10">
        <v>121.503528</v>
      </c>
      <c r="N9646" s="10">
        <v>2.2974309910000001</v>
      </c>
      <c r="O9646" s="10">
        <v>92.723285180000005</v>
      </c>
      <c r="P9646" s="10">
        <v>113.5473763</v>
      </c>
      <c r="Q9646" s="10">
        <v>81.893561950000006</v>
      </c>
      <c r="R9646" s="5">
        <v>0</v>
      </c>
      <c r="S9646" s="5">
        <v>0</v>
      </c>
      <c r="T9646" s="5">
        <v>1</v>
      </c>
      <c r="U9646" s="5">
        <v>0</v>
      </c>
      <c r="V9646" s="5">
        <v>1</v>
      </c>
      <c r="W9646" s="5">
        <v>1</v>
      </c>
      <c r="X9646" s="5">
        <v>0</v>
      </c>
      <c r="Y9646" s="5">
        <v>2</v>
      </c>
      <c r="Z9646" s="5">
        <v>1</v>
      </c>
      <c r="AA9646" s="5">
        <v>1</v>
      </c>
      <c r="AB9646" s="5">
        <v>2</v>
      </c>
      <c r="AC9646" s="5">
        <v>4</v>
      </c>
      <c r="AD9646" s="5">
        <v>1</v>
      </c>
      <c r="AE9646" s="5">
        <v>1</v>
      </c>
      <c r="AF9646" s="5">
        <v>1</v>
      </c>
      <c r="AG9646" s="5">
        <v>1</v>
      </c>
      <c r="AH9646" s="5">
        <v>2</v>
      </c>
      <c r="AI9646" s="5">
        <v>3</v>
      </c>
      <c r="AJ9646" s="5" t="s">
        <v>123</v>
      </c>
      <c r="AK9646" s="5">
        <v>2.15</v>
      </c>
      <c r="AL9646" s="7">
        <v>9.3200000000000001E-8</v>
      </c>
      <c r="AM9646" s="5" t="s">
        <v>43</v>
      </c>
      <c r="AN9646" s="5" t="s">
        <v>72</v>
      </c>
      <c r="AO9646" s="5" t="s">
        <v>73</v>
      </c>
    </row>
    <row r="9647" spans="1:41" x14ac:dyDescent="0.35">
      <c r="A9647" s="5" t="s">
        <v>9772</v>
      </c>
      <c r="B9647" s="6">
        <v>27630</v>
      </c>
      <c r="C9647" s="10">
        <v>45.38714090287278</v>
      </c>
      <c r="D9647" s="5">
        <v>1</v>
      </c>
      <c r="E9647" s="5">
        <v>0</v>
      </c>
      <c r="F9647" s="10">
        <v>23.205147610000001</v>
      </c>
      <c r="G9647" s="10">
        <v>161.85212430000001</v>
      </c>
      <c r="H9647" s="10">
        <v>60.788460229999998</v>
      </c>
      <c r="I9647" s="10">
        <v>65.608318699999998</v>
      </c>
      <c r="J9647" s="10">
        <v>74.418274980000007</v>
      </c>
      <c r="K9647" s="10">
        <v>117.1835639</v>
      </c>
      <c r="L9647" s="10">
        <v>146.62394599999999</v>
      </c>
      <c r="M9647" s="10">
        <v>119.60156929999999</v>
      </c>
      <c r="N9647" s="10">
        <v>2.2348377290000001</v>
      </c>
      <c r="O9647" s="10">
        <v>88.295202259999996</v>
      </c>
      <c r="P9647" s="10">
        <v>107.9424111</v>
      </c>
      <c r="Q9647" s="10">
        <v>79.698596550000005</v>
      </c>
      <c r="R9647" s="5">
        <v>0</v>
      </c>
      <c r="S9647" s="5">
        <v>0</v>
      </c>
      <c r="T9647" s="5">
        <v>1</v>
      </c>
      <c r="U9647" s="5">
        <v>1</v>
      </c>
      <c r="V9647" s="5">
        <v>0</v>
      </c>
      <c r="W9647" s="5">
        <v>0</v>
      </c>
      <c r="X9647" s="5">
        <v>0</v>
      </c>
      <c r="Y9647" s="5">
        <v>1</v>
      </c>
      <c r="Z9647" s="5">
        <v>1</v>
      </c>
      <c r="AA9647" s="5">
        <v>1</v>
      </c>
      <c r="AB9647" s="5">
        <v>1</v>
      </c>
      <c r="AC9647" s="5">
        <v>4</v>
      </c>
      <c r="AD9647" s="5">
        <v>1</v>
      </c>
      <c r="AE9647" s="5">
        <v>1</v>
      </c>
      <c r="AF9647" s="5">
        <v>1</v>
      </c>
      <c r="AG9647" s="5">
        <v>1</v>
      </c>
      <c r="AH9647" s="5">
        <v>1</v>
      </c>
      <c r="AI9647" s="5">
        <v>1</v>
      </c>
      <c r="AJ9647" s="5" t="s">
        <v>122</v>
      </c>
      <c r="AK9647" s="5">
        <v>3.36</v>
      </c>
      <c r="AL9647" s="7">
        <v>1.2400000000000001E-9</v>
      </c>
      <c r="AM9647" s="5" t="s">
        <v>43</v>
      </c>
      <c r="AN9647" s="5" t="s">
        <v>72</v>
      </c>
      <c r="AO9647" s="5" t="s">
        <v>104</v>
      </c>
    </row>
    <row r="9648" spans="1:41" x14ac:dyDescent="0.35">
      <c r="A9648" s="5" t="s">
        <v>9773</v>
      </c>
      <c r="B9648" s="6">
        <v>27502</v>
      </c>
      <c r="C9648" s="10">
        <v>45.737346101231189</v>
      </c>
      <c r="D9648" s="5">
        <v>2</v>
      </c>
      <c r="E9648" s="5">
        <v>1</v>
      </c>
      <c r="F9648" s="10">
        <v>28.71681882</v>
      </c>
      <c r="G9648" s="10">
        <v>168.7981029</v>
      </c>
      <c r="H9648" s="10">
        <v>81.822256249999995</v>
      </c>
      <c r="I9648" s="10">
        <v>63.433273579999998</v>
      </c>
      <c r="J9648" s="10">
        <v>112.99574490000001</v>
      </c>
      <c r="K9648" s="10">
        <v>118.679362</v>
      </c>
      <c r="L9648" s="10">
        <v>146.07159129999999</v>
      </c>
      <c r="M9648" s="10">
        <v>119.6920173</v>
      </c>
      <c r="N9648" s="10">
        <v>2.3027597829999999</v>
      </c>
      <c r="O9648" s="10">
        <v>85.712823400000005</v>
      </c>
      <c r="P9648" s="10">
        <v>113.7523789</v>
      </c>
      <c r="Q9648" s="10">
        <v>82.906499969999999</v>
      </c>
      <c r="R9648" s="5">
        <v>1</v>
      </c>
      <c r="S9648" s="5">
        <v>0</v>
      </c>
      <c r="T9648" s="5">
        <v>1</v>
      </c>
      <c r="U9648" s="5">
        <v>0</v>
      </c>
      <c r="V9648" s="5">
        <v>0</v>
      </c>
      <c r="W9648" s="5">
        <v>0</v>
      </c>
      <c r="X9648" s="5">
        <v>0</v>
      </c>
      <c r="Y9648" s="5">
        <v>2</v>
      </c>
      <c r="Z9648" s="5">
        <v>1</v>
      </c>
      <c r="AA9648" s="5">
        <v>1</v>
      </c>
      <c r="AB9648" s="5">
        <v>2</v>
      </c>
      <c r="AC9648" s="5">
        <v>4</v>
      </c>
      <c r="AD9648" s="5">
        <v>1</v>
      </c>
      <c r="AE9648" s="5">
        <v>1</v>
      </c>
      <c r="AF9648" s="5">
        <v>1</v>
      </c>
      <c r="AG9648" s="5">
        <v>1</v>
      </c>
      <c r="AH9648" s="5">
        <v>2</v>
      </c>
      <c r="AI9648" s="5">
        <v>3</v>
      </c>
      <c r="AJ9648" s="5" t="s">
        <v>123</v>
      </c>
      <c r="AK9648" s="5">
        <v>2.15</v>
      </c>
      <c r="AL9648" s="7">
        <v>2.91E-7</v>
      </c>
      <c r="AM9648" s="5" t="s">
        <v>36</v>
      </c>
      <c r="AN9648" s="5" t="s">
        <v>77</v>
      </c>
      <c r="AO9648" s="5" t="s">
        <v>95</v>
      </c>
    </row>
    <row r="9649" spans="1:41" x14ac:dyDescent="0.35">
      <c r="A9649" s="5" t="s">
        <v>9774</v>
      </c>
      <c r="B9649" s="6">
        <v>39320</v>
      </c>
      <c r="C9649" s="10">
        <v>13.403556771545828</v>
      </c>
      <c r="D9649" s="5">
        <v>2</v>
      </c>
      <c r="E9649" s="5">
        <v>0</v>
      </c>
      <c r="F9649" s="10">
        <v>20.515791449999998</v>
      </c>
      <c r="G9649" s="10">
        <v>172.0603811</v>
      </c>
      <c r="H9649" s="10">
        <v>60.736538449999998</v>
      </c>
      <c r="I9649" s="10">
        <v>71.980271849999994</v>
      </c>
      <c r="J9649" s="10">
        <v>90.177384349999997</v>
      </c>
      <c r="K9649" s="10">
        <v>112.54233240000001</v>
      </c>
      <c r="L9649" s="10">
        <v>158.06257629999999</v>
      </c>
      <c r="M9649" s="10">
        <v>113.9408114</v>
      </c>
      <c r="N9649" s="10">
        <v>2.1959152450000001</v>
      </c>
      <c r="O9649" s="10">
        <v>92.445548000000002</v>
      </c>
      <c r="P9649" s="10">
        <v>107.0306227</v>
      </c>
      <c r="Q9649" s="10">
        <v>86.194470629999998</v>
      </c>
      <c r="R9649" s="5">
        <v>0</v>
      </c>
      <c r="S9649" s="5">
        <v>0</v>
      </c>
      <c r="T9649" s="5">
        <v>0</v>
      </c>
      <c r="U9649" s="5">
        <v>0</v>
      </c>
      <c r="V9649" s="5">
        <v>1</v>
      </c>
      <c r="W9649" s="5">
        <v>0</v>
      </c>
      <c r="X9649" s="5">
        <v>0</v>
      </c>
      <c r="Y9649" s="5">
        <v>1</v>
      </c>
      <c r="Z9649" s="5">
        <v>1</v>
      </c>
      <c r="AA9649" s="5">
        <v>1</v>
      </c>
      <c r="AB9649" s="5">
        <v>1</v>
      </c>
      <c r="AC9649" s="5">
        <v>4</v>
      </c>
      <c r="AD9649" s="5">
        <v>1</v>
      </c>
      <c r="AE9649" s="5">
        <v>1</v>
      </c>
      <c r="AF9649" s="5">
        <v>1</v>
      </c>
      <c r="AG9649" s="5">
        <v>1</v>
      </c>
      <c r="AH9649" s="5">
        <v>2</v>
      </c>
      <c r="AI9649" s="5">
        <v>3</v>
      </c>
      <c r="AJ9649" s="5" t="s">
        <v>119</v>
      </c>
      <c r="AK9649" s="5">
        <v>1</v>
      </c>
      <c r="AL9649" s="7">
        <v>2.4299999999999999E-7</v>
      </c>
      <c r="AM9649" s="5" t="s">
        <v>43</v>
      </c>
      <c r="AN9649" s="5" t="s">
        <v>72</v>
      </c>
      <c r="AO9649" s="5" t="s">
        <v>89</v>
      </c>
    </row>
    <row r="9650" spans="1:41" x14ac:dyDescent="0.35">
      <c r="A9650" s="5" t="s">
        <v>9775</v>
      </c>
      <c r="B9650" s="6">
        <v>30376</v>
      </c>
      <c r="C9650" s="10">
        <v>37.874145006839946</v>
      </c>
      <c r="D9650" s="5">
        <v>2</v>
      </c>
      <c r="E9650" s="5">
        <v>1</v>
      </c>
      <c r="F9650" s="10">
        <v>26.347638419999999</v>
      </c>
      <c r="G9650" s="10">
        <v>173.9248924</v>
      </c>
      <c r="H9650" s="10">
        <v>79.701258940000002</v>
      </c>
      <c r="I9650" s="10">
        <v>38.164541530000001</v>
      </c>
      <c r="J9650" s="10">
        <v>196.9135306</v>
      </c>
      <c r="K9650" s="10">
        <v>133.28274049999999</v>
      </c>
      <c r="L9650" s="10">
        <v>294.6625717</v>
      </c>
      <c r="M9650" s="10">
        <v>462.28020220000002</v>
      </c>
      <c r="N9650" s="10">
        <v>7.7208466270000002</v>
      </c>
      <c r="O9650" s="10">
        <v>113.8054988</v>
      </c>
      <c r="P9650" s="10">
        <v>124.0317608</v>
      </c>
      <c r="Q9650" s="10">
        <v>83.438040110000003</v>
      </c>
      <c r="R9650" s="5">
        <v>1</v>
      </c>
      <c r="S9650" s="5">
        <v>1</v>
      </c>
      <c r="T9650" s="5">
        <v>1</v>
      </c>
      <c r="U9650" s="5">
        <v>0</v>
      </c>
      <c r="V9650" s="5">
        <v>1</v>
      </c>
      <c r="W9650" s="5">
        <v>0</v>
      </c>
      <c r="X9650" s="5">
        <v>0</v>
      </c>
      <c r="Y9650" s="5">
        <v>2</v>
      </c>
      <c r="Z9650" s="5">
        <v>3</v>
      </c>
      <c r="AA9650" s="5">
        <v>4</v>
      </c>
      <c r="AB9650" s="5">
        <v>4</v>
      </c>
      <c r="AC9650" s="5">
        <v>3</v>
      </c>
      <c r="AD9650" s="5">
        <v>4</v>
      </c>
      <c r="AE9650" s="5">
        <v>3</v>
      </c>
      <c r="AF9650" s="5">
        <v>4</v>
      </c>
      <c r="AG9650" s="5">
        <v>2</v>
      </c>
      <c r="AH9650" s="5">
        <v>2</v>
      </c>
      <c r="AI9650" s="5">
        <v>3</v>
      </c>
      <c r="AJ9650" s="5" t="s">
        <v>127</v>
      </c>
      <c r="AK9650" s="5">
        <v>1.02</v>
      </c>
      <c r="AL9650" s="5">
        <v>0.53199846799999995</v>
      </c>
      <c r="AM9650" s="5" t="s">
        <v>49</v>
      </c>
      <c r="AN9650" s="5" t="s">
        <v>47</v>
      </c>
      <c r="AO9650" s="5" t="s">
        <v>93</v>
      </c>
    </row>
    <row r="9651" spans="1:41" x14ac:dyDescent="0.35">
      <c r="A9651" s="5" t="s">
        <v>9776</v>
      </c>
      <c r="B9651" s="6">
        <v>26299</v>
      </c>
      <c r="C9651" s="10">
        <v>49.028727770177838</v>
      </c>
      <c r="D9651" s="5">
        <v>2</v>
      </c>
      <c r="E9651" s="5">
        <v>1</v>
      </c>
      <c r="F9651" s="10">
        <v>30.191529710000001</v>
      </c>
      <c r="G9651" s="10">
        <v>168.7505736</v>
      </c>
      <c r="H9651" s="10">
        <v>85.975682759999998</v>
      </c>
      <c r="I9651" s="10">
        <v>61.336560679999998</v>
      </c>
      <c r="J9651" s="10">
        <v>118.4734967</v>
      </c>
      <c r="K9651" s="10">
        <v>111.6051726</v>
      </c>
      <c r="L9651" s="10">
        <v>147.66428099999999</v>
      </c>
      <c r="M9651" s="10">
        <v>122.5393547</v>
      </c>
      <c r="N9651" s="10">
        <v>2.4074431189999999</v>
      </c>
      <c r="O9651" s="10">
        <v>94.97642519</v>
      </c>
      <c r="P9651" s="10">
        <v>107.6315858</v>
      </c>
      <c r="Q9651" s="10">
        <v>86.032008110000007</v>
      </c>
      <c r="R9651" s="5">
        <v>1</v>
      </c>
      <c r="S9651" s="5">
        <v>0</v>
      </c>
      <c r="T9651" s="5">
        <v>1</v>
      </c>
      <c r="U9651" s="5">
        <v>1</v>
      </c>
      <c r="V9651" s="5">
        <v>0</v>
      </c>
      <c r="W9651" s="5">
        <v>0</v>
      </c>
      <c r="X9651" s="5">
        <v>0</v>
      </c>
      <c r="Y9651" s="5">
        <v>3</v>
      </c>
      <c r="Z9651" s="5">
        <v>1</v>
      </c>
      <c r="AA9651" s="5">
        <v>1</v>
      </c>
      <c r="AB9651" s="5">
        <v>2</v>
      </c>
      <c r="AC9651" s="5">
        <v>4</v>
      </c>
      <c r="AD9651" s="5">
        <v>1</v>
      </c>
      <c r="AE9651" s="5">
        <v>1</v>
      </c>
      <c r="AF9651" s="5">
        <v>1</v>
      </c>
      <c r="AG9651" s="5">
        <v>1</v>
      </c>
      <c r="AH9651" s="5">
        <v>2</v>
      </c>
      <c r="AI9651" s="5">
        <v>3</v>
      </c>
      <c r="AJ9651" s="5" t="s">
        <v>123</v>
      </c>
      <c r="AK9651" s="5">
        <v>2.15</v>
      </c>
      <c r="AL9651" s="7">
        <v>3.1000000000000001E-5</v>
      </c>
      <c r="AM9651" s="5" t="s">
        <v>36</v>
      </c>
      <c r="AN9651" s="5" t="s">
        <v>53</v>
      </c>
      <c r="AO9651" s="5" t="s">
        <v>107</v>
      </c>
    </row>
    <row r="9652" spans="1:41" x14ac:dyDescent="0.35">
      <c r="A9652" s="5" t="s">
        <v>9777</v>
      </c>
      <c r="B9652" s="6">
        <v>29413</v>
      </c>
      <c r="C9652" s="10">
        <v>40.508891928864571</v>
      </c>
      <c r="D9652" s="5">
        <v>1</v>
      </c>
      <c r="E9652" s="5">
        <v>0</v>
      </c>
      <c r="F9652" s="10">
        <v>22.921346849999999</v>
      </c>
      <c r="G9652" s="10">
        <v>163.15856109999999</v>
      </c>
      <c r="H9652" s="10">
        <v>61.01826664</v>
      </c>
      <c r="I9652" s="10">
        <v>59.341742400000001</v>
      </c>
      <c r="J9652" s="10">
        <v>94.138214559999994</v>
      </c>
      <c r="K9652" s="10">
        <v>108.3328522</v>
      </c>
      <c r="L9652" s="10">
        <v>145.18266610000001</v>
      </c>
      <c r="M9652" s="10">
        <v>123.3642608</v>
      </c>
      <c r="N9652" s="10">
        <v>2.4465521259999998</v>
      </c>
      <c r="O9652" s="10">
        <v>83.801494640000001</v>
      </c>
      <c r="P9652" s="10">
        <v>118.82762219999999</v>
      </c>
      <c r="Q9652" s="10">
        <v>78.080953179999995</v>
      </c>
      <c r="R9652" s="5">
        <v>0</v>
      </c>
      <c r="S9652" s="5">
        <v>0</v>
      </c>
      <c r="T9652" s="5">
        <v>1</v>
      </c>
      <c r="U9652" s="5">
        <v>0</v>
      </c>
      <c r="V9652" s="5">
        <v>1</v>
      </c>
      <c r="W9652" s="5">
        <v>0</v>
      </c>
      <c r="X9652" s="5">
        <v>1</v>
      </c>
      <c r="Y9652" s="5">
        <v>1</v>
      </c>
      <c r="Z9652" s="5">
        <v>1</v>
      </c>
      <c r="AA9652" s="5">
        <v>1</v>
      </c>
      <c r="AB9652" s="5">
        <v>2</v>
      </c>
      <c r="AC9652" s="5">
        <v>4</v>
      </c>
      <c r="AD9652" s="5">
        <v>1</v>
      </c>
      <c r="AE9652" s="5">
        <v>1</v>
      </c>
      <c r="AF9652" s="5">
        <v>1</v>
      </c>
      <c r="AG9652" s="5">
        <v>1</v>
      </c>
      <c r="AH9652" s="5">
        <v>1</v>
      </c>
      <c r="AI9652" s="5">
        <v>1</v>
      </c>
      <c r="AJ9652" s="5" t="s">
        <v>120</v>
      </c>
      <c r="AK9652" s="5">
        <v>2.19</v>
      </c>
      <c r="AL9652" s="7">
        <v>2.2999999999999999E-7</v>
      </c>
      <c r="AM9652" s="5" t="s">
        <v>36</v>
      </c>
      <c r="AN9652" s="5" t="s">
        <v>37</v>
      </c>
      <c r="AO9652" s="5" t="s">
        <v>38</v>
      </c>
    </row>
    <row r="9653" spans="1:41" x14ac:dyDescent="0.35">
      <c r="A9653" s="5" t="s">
        <v>9778</v>
      </c>
      <c r="B9653" s="6">
        <v>32459</v>
      </c>
      <c r="C9653" s="10">
        <v>32.175102599179205</v>
      </c>
      <c r="D9653" s="5">
        <v>1</v>
      </c>
      <c r="E9653" s="5">
        <v>0</v>
      </c>
      <c r="F9653" s="10">
        <v>29.639511880000001</v>
      </c>
      <c r="G9653" s="10">
        <v>167.1012063</v>
      </c>
      <c r="H9653" s="10">
        <v>82.761855179999998</v>
      </c>
      <c r="I9653" s="10">
        <v>38.15770303</v>
      </c>
      <c r="J9653" s="10">
        <v>197.9945142</v>
      </c>
      <c r="K9653" s="10">
        <v>129.3410154</v>
      </c>
      <c r="L9653" s="10">
        <v>281.14673299999998</v>
      </c>
      <c r="M9653" s="10">
        <v>478.71722690000001</v>
      </c>
      <c r="N9653" s="10">
        <v>7.3680203649999996</v>
      </c>
      <c r="O9653" s="10">
        <v>107.9810691</v>
      </c>
      <c r="P9653" s="10">
        <v>124.7127772</v>
      </c>
      <c r="Q9653" s="10">
        <v>97.661660560000001</v>
      </c>
      <c r="R9653" s="5">
        <v>1</v>
      </c>
      <c r="S9653" s="5">
        <v>0</v>
      </c>
      <c r="T9653" s="5">
        <v>1</v>
      </c>
      <c r="U9653" s="5">
        <v>1</v>
      </c>
      <c r="V9653" s="5">
        <v>1</v>
      </c>
      <c r="W9653" s="5">
        <v>1</v>
      </c>
      <c r="X9653" s="5">
        <v>1</v>
      </c>
      <c r="Y9653" s="5">
        <v>2</v>
      </c>
      <c r="Z9653" s="5">
        <v>2</v>
      </c>
      <c r="AA9653" s="5">
        <v>3</v>
      </c>
      <c r="AB9653" s="5">
        <v>4</v>
      </c>
      <c r="AC9653" s="5">
        <v>4</v>
      </c>
      <c r="AD9653" s="5">
        <v>4</v>
      </c>
      <c r="AE9653" s="5">
        <v>3</v>
      </c>
      <c r="AF9653" s="5">
        <v>4</v>
      </c>
      <c r="AG9653" s="5">
        <v>2</v>
      </c>
      <c r="AH9653" s="5">
        <v>4</v>
      </c>
      <c r="AI9653" s="5">
        <v>3</v>
      </c>
      <c r="AJ9653" s="5" t="s">
        <v>124</v>
      </c>
      <c r="AK9653" s="5">
        <v>2.19</v>
      </c>
      <c r="AL9653" s="5">
        <v>0.99283028799999995</v>
      </c>
      <c r="AM9653" s="5" t="s">
        <v>63</v>
      </c>
      <c r="AN9653" s="5" t="s">
        <v>64</v>
      </c>
      <c r="AO9653" s="5" t="s">
        <v>97</v>
      </c>
    </row>
    <row r="9654" spans="1:41" x14ac:dyDescent="0.35">
      <c r="A9654" s="5" t="s">
        <v>9779</v>
      </c>
      <c r="B9654" s="6">
        <v>27946</v>
      </c>
      <c r="C9654" s="10">
        <v>44.522571819425444</v>
      </c>
      <c r="D9654" s="5">
        <v>2</v>
      </c>
      <c r="E9654" s="5">
        <v>0</v>
      </c>
      <c r="F9654" s="10">
        <v>20.8893217</v>
      </c>
      <c r="G9654" s="10">
        <v>166.03487279999999</v>
      </c>
      <c r="H9654" s="10">
        <v>57.586802589999998</v>
      </c>
      <c r="I9654" s="10">
        <v>61.004160589999998</v>
      </c>
      <c r="J9654" s="10">
        <v>115.9933456</v>
      </c>
      <c r="K9654" s="10">
        <v>124.4322116</v>
      </c>
      <c r="L9654" s="10">
        <v>152.4546422</v>
      </c>
      <c r="M9654" s="10">
        <v>118.7953608</v>
      </c>
      <c r="N9654" s="10">
        <v>2.4990859759999999</v>
      </c>
      <c r="O9654" s="10">
        <v>89.554032410000005</v>
      </c>
      <c r="P9654" s="10">
        <v>108.2894793</v>
      </c>
      <c r="Q9654" s="10">
        <v>84.120451189999997</v>
      </c>
      <c r="R9654" s="5">
        <v>1</v>
      </c>
      <c r="S9654" s="5">
        <v>0</v>
      </c>
      <c r="T9654" s="5">
        <v>1</v>
      </c>
      <c r="U9654" s="5">
        <v>0</v>
      </c>
      <c r="V9654" s="5">
        <v>0</v>
      </c>
      <c r="W9654" s="5">
        <v>0</v>
      </c>
      <c r="X9654" s="5">
        <v>0</v>
      </c>
      <c r="Y9654" s="5">
        <v>1</v>
      </c>
      <c r="Z9654" s="5">
        <v>1</v>
      </c>
      <c r="AA9654" s="5">
        <v>1</v>
      </c>
      <c r="AB9654" s="5">
        <v>2</v>
      </c>
      <c r="AC9654" s="5">
        <v>4</v>
      </c>
      <c r="AD9654" s="5">
        <v>1</v>
      </c>
      <c r="AE9654" s="5">
        <v>1</v>
      </c>
      <c r="AF9654" s="5">
        <v>1</v>
      </c>
      <c r="AG9654" s="5">
        <v>1</v>
      </c>
      <c r="AH9654" s="5">
        <v>2</v>
      </c>
      <c r="AI9654" s="5">
        <v>3</v>
      </c>
      <c r="AJ9654" s="5" t="s">
        <v>123</v>
      </c>
      <c r="AK9654" s="5">
        <v>2.15</v>
      </c>
      <c r="AL9654" s="7">
        <v>2.6899999999999999E-8</v>
      </c>
      <c r="AM9654" s="5" t="s">
        <v>43</v>
      </c>
      <c r="AN9654" s="5" t="s">
        <v>72</v>
      </c>
      <c r="AO9654" s="5" t="s">
        <v>92</v>
      </c>
    </row>
    <row r="9655" spans="1:41" x14ac:dyDescent="0.35">
      <c r="A9655" s="5" t="s">
        <v>9780</v>
      </c>
      <c r="B9655" s="6">
        <v>32306</v>
      </c>
      <c r="C9655" s="10">
        <v>32.593707250342</v>
      </c>
      <c r="D9655" s="5">
        <v>1</v>
      </c>
      <c r="E9655" s="5">
        <v>0</v>
      </c>
      <c r="F9655" s="10">
        <v>22.4372395</v>
      </c>
      <c r="G9655" s="10">
        <v>164.6588093</v>
      </c>
      <c r="H9655" s="10">
        <v>60.833018260000003</v>
      </c>
      <c r="I9655" s="10">
        <v>63.214341939999997</v>
      </c>
      <c r="J9655" s="10">
        <v>94.785318759999996</v>
      </c>
      <c r="K9655" s="10">
        <v>111.64649009999999</v>
      </c>
      <c r="L9655" s="10">
        <v>142.16476309999999</v>
      </c>
      <c r="M9655" s="10">
        <v>121.0928495</v>
      </c>
      <c r="N9655" s="10">
        <v>2.2489321040000001</v>
      </c>
      <c r="O9655" s="10">
        <v>97.197137479999995</v>
      </c>
      <c r="P9655" s="10">
        <v>107.70475380000001</v>
      </c>
      <c r="Q9655" s="10">
        <v>80.15720331</v>
      </c>
      <c r="R9655" s="5">
        <v>0</v>
      </c>
      <c r="S9655" s="5">
        <v>0</v>
      </c>
      <c r="T9655" s="5">
        <v>0</v>
      </c>
      <c r="U9655" s="5">
        <v>0</v>
      </c>
      <c r="V9655" s="5">
        <v>0</v>
      </c>
      <c r="W9655" s="5">
        <v>0</v>
      </c>
      <c r="X9655" s="5">
        <v>0</v>
      </c>
      <c r="Y9655" s="5">
        <v>1</v>
      </c>
      <c r="Z9655" s="5">
        <v>1</v>
      </c>
      <c r="AA9655" s="5">
        <v>1</v>
      </c>
      <c r="AB9655" s="5">
        <v>2</v>
      </c>
      <c r="AC9655" s="5">
        <v>4</v>
      </c>
      <c r="AD9655" s="5">
        <v>1</v>
      </c>
      <c r="AE9655" s="5">
        <v>1</v>
      </c>
      <c r="AF9655" s="5">
        <v>1</v>
      </c>
      <c r="AG9655" s="5">
        <v>1</v>
      </c>
      <c r="AH9655" s="5">
        <v>2</v>
      </c>
      <c r="AI9655" s="5">
        <v>3</v>
      </c>
      <c r="AJ9655" s="5" t="s">
        <v>120</v>
      </c>
      <c r="AK9655" s="5">
        <v>2.19</v>
      </c>
      <c r="AL9655" s="7">
        <v>1.3899999999999999E-7</v>
      </c>
      <c r="AM9655" s="5" t="s">
        <v>43</v>
      </c>
      <c r="AN9655" s="5" t="s">
        <v>72</v>
      </c>
      <c r="AO9655" s="5" t="s">
        <v>73</v>
      </c>
    </row>
    <row r="9656" spans="1:41" x14ac:dyDescent="0.35">
      <c r="A9656" s="5" t="s">
        <v>9781</v>
      </c>
      <c r="B9656" s="6">
        <v>32168</v>
      </c>
      <c r="C9656" s="10">
        <v>32.971272229822162</v>
      </c>
      <c r="D9656" s="5">
        <v>1</v>
      </c>
      <c r="E9656" s="5">
        <v>0</v>
      </c>
      <c r="F9656" s="10">
        <v>34.009844129999998</v>
      </c>
      <c r="G9656" s="10">
        <v>161.4498241</v>
      </c>
      <c r="H9656" s="10">
        <v>88.650215110000005</v>
      </c>
      <c r="I9656" s="10">
        <v>38.224944579999999</v>
      </c>
      <c r="J9656" s="10">
        <v>207.1612456</v>
      </c>
      <c r="K9656" s="10">
        <v>134.54216249999999</v>
      </c>
      <c r="L9656" s="10">
        <v>286.17528520000002</v>
      </c>
      <c r="M9656" s="10">
        <v>457.01380840000002</v>
      </c>
      <c r="N9656" s="10">
        <v>7.4866108599999999</v>
      </c>
      <c r="O9656" s="10">
        <v>110.87966350000001</v>
      </c>
      <c r="P9656" s="10">
        <v>117.3282109</v>
      </c>
      <c r="Q9656" s="10">
        <v>94.574164969999998</v>
      </c>
      <c r="R9656" s="5">
        <v>1</v>
      </c>
      <c r="S9656" s="5">
        <v>0</v>
      </c>
      <c r="T9656" s="5">
        <v>1</v>
      </c>
      <c r="U9656" s="5">
        <v>1</v>
      </c>
      <c r="V9656" s="5">
        <v>0</v>
      </c>
      <c r="W9656" s="5">
        <v>1</v>
      </c>
      <c r="X9656" s="5">
        <v>0</v>
      </c>
      <c r="Y9656" s="5">
        <v>3</v>
      </c>
      <c r="Z9656" s="5">
        <v>3</v>
      </c>
      <c r="AA9656" s="5">
        <v>3</v>
      </c>
      <c r="AB9656" s="5">
        <v>4</v>
      </c>
      <c r="AC9656" s="5">
        <v>3</v>
      </c>
      <c r="AD9656" s="5">
        <v>4</v>
      </c>
      <c r="AE9656" s="5">
        <v>3</v>
      </c>
      <c r="AF9656" s="5">
        <v>4</v>
      </c>
      <c r="AG9656" s="5">
        <v>1</v>
      </c>
      <c r="AH9656" s="5">
        <v>3</v>
      </c>
      <c r="AI9656" s="5">
        <v>3</v>
      </c>
      <c r="AJ9656" s="5" t="s">
        <v>126</v>
      </c>
      <c r="AK9656" s="5">
        <v>2.19</v>
      </c>
      <c r="AL9656" s="5">
        <v>0.98936061500000005</v>
      </c>
      <c r="AM9656" s="5" t="s">
        <v>43</v>
      </c>
      <c r="AN9656" s="5" t="s">
        <v>72</v>
      </c>
      <c r="AO9656" s="5" t="s">
        <v>73</v>
      </c>
    </row>
    <row r="9657" spans="1:41" x14ac:dyDescent="0.35">
      <c r="A9657" s="5" t="s">
        <v>9782</v>
      </c>
      <c r="B9657" s="6">
        <v>33086</v>
      </c>
      <c r="C9657" s="10">
        <v>30.459644322845417</v>
      </c>
      <c r="D9657" s="5">
        <v>2</v>
      </c>
      <c r="E9657" s="5">
        <v>0</v>
      </c>
      <c r="F9657" s="10">
        <v>28.920492660000001</v>
      </c>
      <c r="G9657" s="10">
        <v>168.09995420000001</v>
      </c>
      <c r="H9657" s="10">
        <v>81.722355710000002</v>
      </c>
      <c r="I9657" s="10">
        <v>38.536175370000002</v>
      </c>
      <c r="J9657" s="10">
        <v>201.552832</v>
      </c>
      <c r="K9657" s="10">
        <v>131.2195347</v>
      </c>
      <c r="L9657" s="10">
        <v>292.34003030000002</v>
      </c>
      <c r="M9657" s="10">
        <v>468.57850150000002</v>
      </c>
      <c r="N9657" s="10">
        <v>7.5861194699999999</v>
      </c>
      <c r="O9657" s="10">
        <v>127.184628</v>
      </c>
      <c r="P9657" s="10">
        <v>124.44277959999999</v>
      </c>
      <c r="Q9657" s="10">
        <v>82.955800339999996</v>
      </c>
      <c r="R9657" s="5">
        <v>0</v>
      </c>
      <c r="S9657" s="5">
        <v>1</v>
      </c>
      <c r="T9657" s="5">
        <v>1</v>
      </c>
      <c r="U9657" s="5">
        <v>1</v>
      </c>
      <c r="V9657" s="5">
        <v>0</v>
      </c>
      <c r="W9657" s="5">
        <v>0</v>
      </c>
      <c r="X9657" s="5">
        <v>0</v>
      </c>
      <c r="Y9657" s="5">
        <v>2</v>
      </c>
      <c r="Z9657" s="5">
        <v>4</v>
      </c>
      <c r="AA9657" s="5">
        <v>4</v>
      </c>
      <c r="AB9657" s="5">
        <v>4</v>
      </c>
      <c r="AC9657" s="5">
        <v>3</v>
      </c>
      <c r="AD9657" s="5">
        <v>4</v>
      </c>
      <c r="AE9657" s="5">
        <v>3</v>
      </c>
      <c r="AF9657" s="5">
        <v>4</v>
      </c>
      <c r="AG9657" s="5">
        <v>2</v>
      </c>
      <c r="AH9657" s="5">
        <v>2</v>
      </c>
      <c r="AI9657" s="5">
        <v>3</v>
      </c>
      <c r="AJ9657" s="5" t="s">
        <v>127</v>
      </c>
      <c r="AK9657" s="5">
        <v>1.02</v>
      </c>
      <c r="AL9657" s="5">
        <v>0.99301528299999997</v>
      </c>
      <c r="AM9657" s="5" t="s">
        <v>76</v>
      </c>
      <c r="AN9657" s="5" t="s">
        <v>37</v>
      </c>
      <c r="AO9657" s="5" t="s">
        <v>84</v>
      </c>
    </row>
    <row r="9658" spans="1:41" x14ac:dyDescent="0.35">
      <c r="A9658" s="5" t="s">
        <v>9783</v>
      </c>
      <c r="B9658" s="6">
        <v>31832</v>
      </c>
      <c r="C9658" s="10">
        <v>33.890560875512996</v>
      </c>
      <c r="D9658" s="5">
        <v>2</v>
      </c>
      <c r="E9658" s="5">
        <v>0</v>
      </c>
      <c r="F9658" s="10">
        <v>26.917156869999999</v>
      </c>
      <c r="G9658" s="10">
        <v>170.53001269999999</v>
      </c>
      <c r="H9658" s="10">
        <v>78.276398299999997</v>
      </c>
      <c r="I9658" s="10">
        <v>78.663566639999999</v>
      </c>
      <c r="J9658" s="10">
        <v>118.52558430000001</v>
      </c>
      <c r="K9658" s="10">
        <v>117.8095132</v>
      </c>
      <c r="L9658" s="10">
        <v>180.1758547</v>
      </c>
      <c r="M9658" s="10">
        <v>120.99940599999999</v>
      </c>
      <c r="N9658" s="10">
        <v>2.2904612950000001</v>
      </c>
      <c r="O9658" s="10">
        <v>85.300150299999999</v>
      </c>
      <c r="P9658" s="10">
        <v>112.58983929999999</v>
      </c>
      <c r="Q9658" s="10">
        <v>76.959679530000003</v>
      </c>
      <c r="R9658" s="5">
        <v>1</v>
      </c>
      <c r="S9658" s="5">
        <v>1</v>
      </c>
      <c r="T9658" s="5">
        <v>1</v>
      </c>
      <c r="U9658" s="5">
        <v>0</v>
      </c>
      <c r="V9658" s="5">
        <v>0</v>
      </c>
      <c r="W9658" s="5">
        <v>0</v>
      </c>
      <c r="X9658" s="5">
        <v>0</v>
      </c>
      <c r="Y9658" s="5">
        <v>2</v>
      </c>
      <c r="Z9658" s="5">
        <v>1</v>
      </c>
      <c r="AA9658" s="5">
        <v>2</v>
      </c>
      <c r="AB9658" s="5">
        <v>1</v>
      </c>
      <c r="AC9658" s="5">
        <v>4</v>
      </c>
      <c r="AD9658" s="5">
        <v>1</v>
      </c>
      <c r="AE9658" s="5">
        <v>1</v>
      </c>
      <c r="AF9658" s="5">
        <v>1</v>
      </c>
      <c r="AG9658" s="5">
        <v>1</v>
      </c>
      <c r="AH9658" s="5">
        <v>1</v>
      </c>
      <c r="AI9658" s="5">
        <v>1</v>
      </c>
      <c r="AJ9658" s="5" t="s">
        <v>121</v>
      </c>
      <c r="AK9658" s="5">
        <v>1.02</v>
      </c>
      <c r="AL9658" s="7">
        <v>6.5499999999999998E-8</v>
      </c>
      <c r="AM9658" s="5" t="s">
        <v>36</v>
      </c>
      <c r="AN9658" s="5" t="s">
        <v>53</v>
      </c>
      <c r="AO9658" s="5" t="s">
        <v>115</v>
      </c>
    </row>
    <row r="9659" spans="1:41" x14ac:dyDescent="0.35">
      <c r="A9659" s="5" t="s">
        <v>9784</v>
      </c>
      <c r="B9659" s="6">
        <v>35057</v>
      </c>
      <c r="C9659" s="10">
        <v>25.06703146374829</v>
      </c>
      <c r="D9659" s="5">
        <v>1</v>
      </c>
      <c r="E9659" s="5">
        <v>0</v>
      </c>
      <c r="F9659" s="10">
        <v>25.594203350000001</v>
      </c>
      <c r="G9659" s="10">
        <v>162.05282879999999</v>
      </c>
      <c r="H9659" s="10">
        <v>67.213242829999999</v>
      </c>
      <c r="I9659" s="10">
        <v>64.862894409999996</v>
      </c>
      <c r="J9659" s="10">
        <v>90.338522240000003</v>
      </c>
      <c r="K9659" s="10">
        <v>108.7643254</v>
      </c>
      <c r="L9659" s="10">
        <v>185.78365389999999</v>
      </c>
      <c r="M9659" s="10">
        <v>123.9251782</v>
      </c>
      <c r="N9659" s="10">
        <v>2.8642516730000001</v>
      </c>
      <c r="O9659" s="10">
        <v>88.377767610000006</v>
      </c>
      <c r="P9659" s="10">
        <v>107.2429678</v>
      </c>
      <c r="Q9659" s="10">
        <v>76.383881450000004</v>
      </c>
      <c r="R9659" s="5">
        <v>0</v>
      </c>
      <c r="S9659" s="5">
        <v>0</v>
      </c>
      <c r="T9659" s="5">
        <v>1</v>
      </c>
      <c r="U9659" s="5">
        <v>0</v>
      </c>
      <c r="V9659" s="5">
        <v>0</v>
      </c>
      <c r="W9659" s="5">
        <v>1</v>
      </c>
      <c r="X9659" s="5">
        <v>0</v>
      </c>
      <c r="Y9659" s="5">
        <v>2</v>
      </c>
      <c r="Z9659" s="5">
        <v>1</v>
      </c>
      <c r="AA9659" s="5">
        <v>2</v>
      </c>
      <c r="AB9659" s="5">
        <v>2</v>
      </c>
      <c r="AC9659" s="5">
        <v>4</v>
      </c>
      <c r="AD9659" s="5">
        <v>1</v>
      </c>
      <c r="AE9659" s="5">
        <v>1</v>
      </c>
      <c r="AF9659" s="5">
        <v>1</v>
      </c>
      <c r="AG9659" s="5">
        <v>1</v>
      </c>
      <c r="AH9659" s="5">
        <v>1</v>
      </c>
      <c r="AI9659" s="5">
        <v>1</v>
      </c>
      <c r="AJ9659" s="5" t="s">
        <v>35</v>
      </c>
      <c r="AK9659" s="5">
        <v>2.19</v>
      </c>
      <c r="AL9659" s="7">
        <v>2.7199999999999998E-6</v>
      </c>
      <c r="AM9659" s="5" t="s">
        <v>49</v>
      </c>
      <c r="AN9659" s="5" t="s">
        <v>47</v>
      </c>
      <c r="AO9659" s="5" t="s">
        <v>96</v>
      </c>
    </row>
    <row r="9660" spans="1:41" x14ac:dyDescent="0.35">
      <c r="A9660" s="5" t="s">
        <v>9785</v>
      </c>
      <c r="B9660" s="6">
        <v>30088</v>
      </c>
      <c r="C9660" s="10">
        <v>38.662106703146378</v>
      </c>
      <c r="D9660" s="5">
        <v>1</v>
      </c>
      <c r="E9660" s="5">
        <v>0</v>
      </c>
      <c r="F9660" s="10">
        <v>24.573210979999999</v>
      </c>
      <c r="G9660" s="10">
        <v>161.08263830000001</v>
      </c>
      <c r="H9660" s="10">
        <v>63.761625129999999</v>
      </c>
      <c r="I9660" s="10">
        <v>64.204085239999998</v>
      </c>
      <c r="J9660" s="10">
        <v>100.29381890000001</v>
      </c>
      <c r="K9660" s="10">
        <v>106.37431100000001</v>
      </c>
      <c r="L9660" s="10">
        <v>149.41093660000001</v>
      </c>
      <c r="M9660" s="10">
        <v>117.39225690000001</v>
      </c>
      <c r="N9660" s="10">
        <v>2.327125074</v>
      </c>
      <c r="O9660" s="10">
        <v>84.222498680000001</v>
      </c>
      <c r="P9660" s="10">
        <v>111.5857348</v>
      </c>
      <c r="Q9660" s="10">
        <v>83.920962860000003</v>
      </c>
      <c r="R9660" s="5">
        <v>0</v>
      </c>
      <c r="S9660" s="5">
        <v>0</v>
      </c>
      <c r="T9660" s="5">
        <v>1</v>
      </c>
      <c r="U9660" s="5">
        <v>0</v>
      </c>
      <c r="V9660" s="5">
        <v>0</v>
      </c>
      <c r="W9660" s="5">
        <v>0</v>
      </c>
      <c r="X9660" s="5">
        <v>0</v>
      </c>
      <c r="Y9660" s="5">
        <v>1</v>
      </c>
      <c r="Z9660" s="5">
        <v>1</v>
      </c>
      <c r="AA9660" s="5">
        <v>1</v>
      </c>
      <c r="AB9660" s="5">
        <v>2</v>
      </c>
      <c r="AC9660" s="5">
        <v>4</v>
      </c>
      <c r="AD9660" s="5">
        <v>1</v>
      </c>
      <c r="AE9660" s="5">
        <v>1</v>
      </c>
      <c r="AF9660" s="5">
        <v>1</v>
      </c>
      <c r="AG9660" s="5">
        <v>1</v>
      </c>
      <c r="AH9660" s="5">
        <v>2</v>
      </c>
      <c r="AI9660" s="5">
        <v>3</v>
      </c>
      <c r="AJ9660" s="5" t="s">
        <v>120</v>
      </c>
      <c r="AK9660" s="5">
        <v>2.19</v>
      </c>
      <c r="AL9660" s="7">
        <v>1.48E-6</v>
      </c>
      <c r="AM9660" s="5" t="s">
        <v>43</v>
      </c>
      <c r="AN9660" s="5" t="s">
        <v>44</v>
      </c>
      <c r="AO9660" s="5" t="s">
        <v>45</v>
      </c>
    </row>
    <row r="9661" spans="1:41" x14ac:dyDescent="0.35">
      <c r="A9661" s="5" t="s">
        <v>9786</v>
      </c>
      <c r="B9661" s="6">
        <v>32453</v>
      </c>
      <c r="C9661" s="10">
        <v>32.191518467852255</v>
      </c>
      <c r="D9661" s="5">
        <v>2</v>
      </c>
      <c r="E9661" s="5">
        <v>0</v>
      </c>
      <c r="F9661" s="10">
        <v>23.179882509999999</v>
      </c>
      <c r="G9661" s="10">
        <v>165.9423754</v>
      </c>
      <c r="H9661" s="10">
        <v>63.83014567</v>
      </c>
      <c r="I9661" s="10">
        <v>77.959674149999998</v>
      </c>
      <c r="J9661" s="10">
        <v>109.46062499999999</v>
      </c>
      <c r="K9661" s="10">
        <v>117.7279353</v>
      </c>
      <c r="L9661" s="10">
        <v>169.64332350000001</v>
      </c>
      <c r="M9661" s="10">
        <v>115.6706111</v>
      </c>
      <c r="N9661" s="10">
        <v>2.1760394120000002</v>
      </c>
      <c r="O9661" s="10">
        <v>92.903446070000001</v>
      </c>
      <c r="P9661" s="10">
        <v>112.96747569999999</v>
      </c>
      <c r="Q9661" s="10">
        <v>73.915627560000004</v>
      </c>
      <c r="R9661" s="5">
        <v>0</v>
      </c>
      <c r="S9661" s="5">
        <v>1</v>
      </c>
      <c r="T9661" s="5">
        <v>0</v>
      </c>
      <c r="U9661" s="5">
        <v>1</v>
      </c>
      <c r="V9661" s="5">
        <v>0</v>
      </c>
      <c r="W9661" s="5">
        <v>0</v>
      </c>
      <c r="X9661" s="5">
        <v>0</v>
      </c>
      <c r="Y9661" s="5">
        <v>1</v>
      </c>
      <c r="Z9661" s="5">
        <v>1</v>
      </c>
      <c r="AA9661" s="5">
        <v>2</v>
      </c>
      <c r="AB9661" s="5">
        <v>1</v>
      </c>
      <c r="AC9661" s="5">
        <v>4</v>
      </c>
      <c r="AD9661" s="5">
        <v>1</v>
      </c>
      <c r="AE9661" s="5">
        <v>1</v>
      </c>
      <c r="AF9661" s="5">
        <v>1</v>
      </c>
      <c r="AG9661" s="5">
        <v>1</v>
      </c>
      <c r="AH9661" s="5">
        <v>1</v>
      </c>
      <c r="AI9661" s="5">
        <v>1</v>
      </c>
      <c r="AJ9661" s="5" t="s">
        <v>121</v>
      </c>
      <c r="AK9661" s="5">
        <v>1.02</v>
      </c>
      <c r="AL9661" s="7">
        <v>1.39E-8</v>
      </c>
      <c r="AM9661" s="5" t="s">
        <v>36</v>
      </c>
      <c r="AN9661" s="5" t="s">
        <v>39</v>
      </c>
      <c r="AO9661" s="5" t="s">
        <v>61</v>
      </c>
    </row>
    <row r="9662" spans="1:41" x14ac:dyDescent="0.35">
      <c r="A9662" s="5" t="s">
        <v>9787</v>
      </c>
      <c r="B9662" s="6">
        <v>25832</v>
      </c>
      <c r="C9662" s="10">
        <v>50.306429548563614</v>
      </c>
      <c r="D9662" s="5">
        <v>1</v>
      </c>
      <c r="E9662" s="5">
        <v>0</v>
      </c>
      <c r="F9662" s="10">
        <v>24.486612149999999</v>
      </c>
      <c r="G9662" s="10">
        <v>167.02302739999999</v>
      </c>
      <c r="H9662" s="10">
        <v>68.309546940000004</v>
      </c>
      <c r="I9662" s="10">
        <v>64.699353520000003</v>
      </c>
      <c r="J9662" s="10">
        <v>73.849505739999998</v>
      </c>
      <c r="K9662" s="10">
        <v>118.3103849</v>
      </c>
      <c r="L9662" s="10">
        <v>148.15293919999999</v>
      </c>
      <c r="M9662" s="10">
        <v>113.5431959</v>
      </c>
      <c r="N9662" s="10">
        <v>2.2898673820000002</v>
      </c>
      <c r="O9662" s="10">
        <v>90.242348660000005</v>
      </c>
      <c r="P9662" s="10">
        <v>107.4273881</v>
      </c>
      <c r="Q9662" s="10">
        <v>77.120536970000003</v>
      </c>
      <c r="R9662" s="5">
        <v>1</v>
      </c>
      <c r="S9662" s="5">
        <v>0</v>
      </c>
      <c r="T9662" s="5">
        <v>1</v>
      </c>
      <c r="U9662" s="5">
        <v>0</v>
      </c>
      <c r="V9662" s="5">
        <v>0</v>
      </c>
      <c r="W9662" s="5">
        <v>1</v>
      </c>
      <c r="X9662" s="5">
        <v>0</v>
      </c>
      <c r="Y9662" s="5">
        <v>1</v>
      </c>
      <c r="Z9662" s="5">
        <v>1</v>
      </c>
      <c r="AA9662" s="5">
        <v>1</v>
      </c>
      <c r="AB9662" s="5">
        <v>2</v>
      </c>
      <c r="AC9662" s="5">
        <v>4</v>
      </c>
      <c r="AD9662" s="5">
        <v>1</v>
      </c>
      <c r="AE9662" s="5">
        <v>1</v>
      </c>
      <c r="AF9662" s="5">
        <v>1</v>
      </c>
      <c r="AG9662" s="5">
        <v>1</v>
      </c>
      <c r="AH9662" s="5">
        <v>1</v>
      </c>
      <c r="AI9662" s="5">
        <v>1</v>
      </c>
      <c r="AJ9662" s="5" t="s">
        <v>122</v>
      </c>
      <c r="AK9662" s="5">
        <v>3.36</v>
      </c>
      <c r="AL9662" s="7">
        <v>5.7699999999999997E-10</v>
      </c>
      <c r="AM9662" s="5" t="s">
        <v>49</v>
      </c>
      <c r="AN9662" s="5" t="s">
        <v>47</v>
      </c>
      <c r="AO9662" s="5" t="s">
        <v>112</v>
      </c>
    </row>
    <row r="9663" spans="1:41" x14ac:dyDescent="0.35">
      <c r="A9663" s="5" t="s">
        <v>9788</v>
      </c>
      <c r="B9663" s="6">
        <v>26659</v>
      </c>
      <c r="C9663" s="10">
        <v>48.043775649794803</v>
      </c>
      <c r="D9663" s="5">
        <v>1</v>
      </c>
      <c r="E9663" s="5">
        <v>0</v>
      </c>
      <c r="F9663" s="10">
        <v>25.51741311</v>
      </c>
      <c r="G9663" s="10">
        <v>170.6821578</v>
      </c>
      <c r="H9663" s="10">
        <v>74.338345970000006</v>
      </c>
      <c r="I9663" s="10">
        <v>64.629971440000006</v>
      </c>
      <c r="J9663" s="10">
        <v>75.42168685</v>
      </c>
      <c r="K9663" s="10">
        <v>120.1372448</v>
      </c>
      <c r="L9663" s="10">
        <v>150.62901350000001</v>
      </c>
      <c r="M9663" s="10">
        <v>121.1949918</v>
      </c>
      <c r="N9663" s="10">
        <v>2.3306371659999998</v>
      </c>
      <c r="O9663" s="10">
        <v>89.181365900000003</v>
      </c>
      <c r="P9663" s="10">
        <v>113.75124959999999</v>
      </c>
      <c r="Q9663" s="10">
        <v>83.168637189999998</v>
      </c>
      <c r="R9663" s="5">
        <v>1</v>
      </c>
      <c r="S9663" s="5">
        <v>0</v>
      </c>
      <c r="T9663" s="5">
        <v>0</v>
      </c>
      <c r="U9663" s="5">
        <v>0</v>
      </c>
      <c r="V9663" s="5">
        <v>0</v>
      </c>
      <c r="W9663" s="5">
        <v>0</v>
      </c>
      <c r="X9663" s="5">
        <v>0</v>
      </c>
      <c r="Y9663" s="5">
        <v>2</v>
      </c>
      <c r="Z9663" s="5">
        <v>1</v>
      </c>
      <c r="AA9663" s="5">
        <v>1</v>
      </c>
      <c r="AB9663" s="5">
        <v>2</v>
      </c>
      <c r="AC9663" s="5">
        <v>4</v>
      </c>
      <c r="AD9663" s="5">
        <v>1</v>
      </c>
      <c r="AE9663" s="5">
        <v>1</v>
      </c>
      <c r="AF9663" s="5">
        <v>1</v>
      </c>
      <c r="AG9663" s="5">
        <v>1</v>
      </c>
      <c r="AH9663" s="5">
        <v>2</v>
      </c>
      <c r="AI9663" s="5">
        <v>3</v>
      </c>
      <c r="AJ9663" s="5" t="s">
        <v>122</v>
      </c>
      <c r="AK9663" s="5">
        <v>3.36</v>
      </c>
      <c r="AL9663" s="7">
        <v>2.18E-8</v>
      </c>
      <c r="AM9663" s="5" t="s">
        <v>49</v>
      </c>
      <c r="AN9663" s="5" t="s">
        <v>47</v>
      </c>
      <c r="AO9663" s="5" t="s">
        <v>82</v>
      </c>
    </row>
    <row r="9664" spans="1:41" x14ac:dyDescent="0.35">
      <c r="A9664" s="5" t="s">
        <v>9789</v>
      </c>
      <c r="B9664" s="6">
        <v>26438</v>
      </c>
      <c r="C9664" s="10">
        <v>48.648426812585498</v>
      </c>
      <c r="D9664" s="5">
        <v>2</v>
      </c>
      <c r="E9664" s="5">
        <v>0</v>
      </c>
      <c r="F9664" s="10">
        <v>25.445534949999999</v>
      </c>
      <c r="G9664" s="10">
        <v>170.4588454</v>
      </c>
      <c r="H9664" s="10">
        <v>73.935101029999998</v>
      </c>
      <c r="I9664" s="10">
        <v>57.169235010000001</v>
      </c>
      <c r="J9664" s="10">
        <v>114.6939795</v>
      </c>
      <c r="K9664" s="10">
        <v>125.71877720000001</v>
      </c>
      <c r="L9664" s="10">
        <v>148.82307539999999</v>
      </c>
      <c r="M9664" s="10">
        <v>124.7221498</v>
      </c>
      <c r="N9664" s="10">
        <v>2.6032021479999998</v>
      </c>
      <c r="O9664" s="10">
        <v>87.483028000000004</v>
      </c>
      <c r="P9664" s="10">
        <v>109.32324869999999</v>
      </c>
      <c r="Q9664" s="10">
        <v>84.13582169</v>
      </c>
      <c r="R9664" s="5">
        <v>1</v>
      </c>
      <c r="S9664" s="5">
        <v>0</v>
      </c>
      <c r="T9664" s="5">
        <v>1</v>
      </c>
      <c r="U9664" s="5">
        <v>0</v>
      </c>
      <c r="V9664" s="5">
        <v>0</v>
      </c>
      <c r="W9664" s="5">
        <v>0</v>
      </c>
      <c r="X9664" s="5">
        <v>0</v>
      </c>
      <c r="Y9664" s="5">
        <v>2</v>
      </c>
      <c r="Z9664" s="5">
        <v>1</v>
      </c>
      <c r="AA9664" s="5">
        <v>1</v>
      </c>
      <c r="AB9664" s="5">
        <v>2</v>
      </c>
      <c r="AC9664" s="5">
        <v>4</v>
      </c>
      <c r="AD9664" s="5">
        <v>1</v>
      </c>
      <c r="AE9664" s="5">
        <v>1</v>
      </c>
      <c r="AF9664" s="5">
        <v>1</v>
      </c>
      <c r="AG9664" s="5">
        <v>1</v>
      </c>
      <c r="AH9664" s="5">
        <v>2</v>
      </c>
      <c r="AI9664" s="5">
        <v>3</v>
      </c>
      <c r="AJ9664" s="5" t="s">
        <v>123</v>
      </c>
      <c r="AK9664" s="5">
        <v>2.15</v>
      </c>
      <c r="AL9664" s="7">
        <v>4.14E-8</v>
      </c>
      <c r="AM9664" s="5" t="s">
        <v>43</v>
      </c>
      <c r="AN9664" s="5" t="s">
        <v>44</v>
      </c>
      <c r="AO9664" s="5" t="s">
        <v>45</v>
      </c>
    </row>
    <row r="9665" spans="1:41" x14ac:dyDescent="0.35">
      <c r="A9665" s="5" t="s">
        <v>9790</v>
      </c>
      <c r="B9665" s="6">
        <v>35602</v>
      </c>
      <c r="C9665" s="10">
        <v>23.575923392612861</v>
      </c>
      <c r="D9665" s="5">
        <v>1</v>
      </c>
      <c r="E9665" s="5">
        <v>0</v>
      </c>
      <c r="F9665" s="10">
        <v>34.269429770000002</v>
      </c>
      <c r="G9665" s="10">
        <v>166.5595898</v>
      </c>
      <c r="H9665" s="10">
        <v>95.070584310000001</v>
      </c>
      <c r="I9665" s="10">
        <v>25.396096579999998</v>
      </c>
      <c r="J9665" s="10">
        <v>202.1965625</v>
      </c>
      <c r="K9665" s="10">
        <v>130.34318880000001</v>
      </c>
      <c r="L9665" s="10">
        <v>283.24148359999998</v>
      </c>
      <c r="M9665" s="10">
        <v>479.6344914</v>
      </c>
      <c r="N9665" s="10">
        <v>11.15295347</v>
      </c>
      <c r="O9665" s="10">
        <v>111.2793568</v>
      </c>
      <c r="P9665" s="10">
        <v>124.3680746</v>
      </c>
      <c r="Q9665" s="10">
        <v>91.290971099999993</v>
      </c>
      <c r="R9665" s="5">
        <v>1</v>
      </c>
      <c r="S9665" s="5">
        <v>1</v>
      </c>
      <c r="T9665" s="5">
        <v>1</v>
      </c>
      <c r="U9665" s="5">
        <v>0</v>
      </c>
      <c r="V9665" s="5">
        <v>0</v>
      </c>
      <c r="W9665" s="5">
        <v>0</v>
      </c>
      <c r="X9665" s="5">
        <v>1</v>
      </c>
      <c r="Y9665" s="5">
        <v>3</v>
      </c>
      <c r="Z9665" s="5">
        <v>3</v>
      </c>
      <c r="AA9665" s="5">
        <v>3</v>
      </c>
      <c r="AB9665" s="5">
        <v>4</v>
      </c>
      <c r="AC9665" s="5">
        <v>3</v>
      </c>
      <c r="AD9665" s="5">
        <v>4</v>
      </c>
      <c r="AE9665" s="5">
        <v>3</v>
      </c>
      <c r="AF9665" s="5">
        <v>4</v>
      </c>
      <c r="AG9665" s="5">
        <v>2</v>
      </c>
      <c r="AH9665" s="5">
        <v>3</v>
      </c>
      <c r="AI9665" s="5">
        <v>3</v>
      </c>
      <c r="AJ9665" s="5" t="s">
        <v>124</v>
      </c>
      <c r="AK9665" s="5">
        <v>2.19</v>
      </c>
      <c r="AL9665" s="5">
        <v>0.99967632699999998</v>
      </c>
      <c r="AM9665" s="5" t="s">
        <v>76</v>
      </c>
      <c r="AN9665" s="5" t="s">
        <v>57</v>
      </c>
      <c r="AO9665" s="5" t="s">
        <v>114</v>
      </c>
    </row>
    <row r="9666" spans="1:41" x14ac:dyDescent="0.35">
      <c r="A9666" s="5" t="s">
        <v>9791</v>
      </c>
      <c r="B9666" s="6">
        <v>27388</v>
      </c>
      <c r="C9666" s="10">
        <v>46.049247606019151</v>
      </c>
      <c r="D9666" s="5">
        <v>1</v>
      </c>
      <c r="E9666" s="5">
        <v>0</v>
      </c>
      <c r="F9666" s="10">
        <v>26.106093569999999</v>
      </c>
      <c r="G9666" s="10">
        <v>161.65008889999999</v>
      </c>
      <c r="H9666" s="10">
        <v>68.217183660000003</v>
      </c>
      <c r="I9666" s="10">
        <v>62.536223059999998</v>
      </c>
      <c r="J9666" s="10">
        <v>78.827868519999996</v>
      </c>
      <c r="K9666" s="10">
        <v>118.3950336</v>
      </c>
      <c r="L9666" s="10">
        <v>148.0195574</v>
      </c>
      <c r="M9666" s="10">
        <v>122.9665488</v>
      </c>
      <c r="N9666" s="10">
        <v>2.3669411130000002</v>
      </c>
      <c r="O9666" s="10">
        <v>94.283747320000003</v>
      </c>
      <c r="P9666" s="10">
        <v>113.77763109999999</v>
      </c>
      <c r="Q9666" s="10">
        <v>81.810132719999999</v>
      </c>
      <c r="R9666" s="5">
        <v>0</v>
      </c>
      <c r="S9666" s="5">
        <v>1</v>
      </c>
      <c r="T9666" s="5">
        <v>0</v>
      </c>
      <c r="U9666" s="5">
        <v>0</v>
      </c>
      <c r="V9666" s="5">
        <v>0</v>
      </c>
      <c r="W9666" s="5">
        <v>0</v>
      </c>
      <c r="X9666" s="5">
        <v>0</v>
      </c>
      <c r="Y9666" s="5">
        <v>2</v>
      </c>
      <c r="Z9666" s="5">
        <v>1</v>
      </c>
      <c r="AA9666" s="5">
        <v>1</v>
      </c>
      <c r="AB9666" s="5">
        <v>2</v>
      </c>
      <c r="AC9666" s="5">
        <v>4</v>
      </c>
      <c r="AD9666" s="5">
        <v>1</v>
      </c>
      <c r="AE9666" s="5">
        <v>1</v>
      </c>
      <c r="AF9666" s="5">
        <v>1</v>
      </c>
      <c r="AG9666" s="5">
        <v>1</v>
      </c>
      <c r="AH9666" s="5">
        <v>2</v>
      </c>
      <c r="AI9666" s="5">
        <v>3</v>
      </c>
      <c r="AJ9666" s="5" t="s">
        <v>122</v>
      </c>
      <c r="AK9666" s="5">
        <v>3.36</v>
      </c>
      <c r="AL9666" s="7">
        <v>2.0800000000000001E-7</v>
      </c>
      <c r="AM9666" s="5" t="s">
        <v>36</v>
      </c>
      <c r="AN9666" s="5" t="s">
        <v>57</v>
      </c>
      <c r="AO9666" s="5" t="s">
        <v>59</v>
      </c>
    </row>
    <row r="9667" spans="1:41" x14ac:dyDescent="0.35">
      <c r="A9667" s="5" t="s">
        <v>9792</v>
      </c>
      <c r="B9667" s="6">
        <v>32727</v>
      </c>
      <c r="C9667" s="10">
        <v>31.441860465116278</v>
      </c>
      <c r="D9667" s="5">
        <v>1</v>
      </c>
      <c r="E9667" s="5">
        <v>2</v>
      </c>
      <c r="F9667" s="10">
        <v>19.564231639999999</v>
      </c>
      <c r="G9667" s="10">
        <v>167.84560279999999</v>
      </c>
      <c r="H9667" s="10">
        <v>55.116639730000003</v>
      </c>
      <c r="I9667" s="10">
        <v>71.634694839999995</v>
      </c>
      <c r="J9667" s="10">
        <v>91.254642230000002</v>
      </c>
      <c r="K9667" s="10">
        <v>113.517887</v>
      </c>
      <c r="L9667" s="10">
        <v>141.67286229999999</v>
      </c>
      <c r="M9667" s="10">
        <v>117.9436505</v>
      </c>
      <c r="N9667" s="10">
        <v>1.9777129309999999</v>
      </c>
      <c r="O9667" s="10">
        <v>89.830077700000004</v>
      </c>
      <c r="P9667" s="10">
        <v>107.8157891</v>
      </c>
      <c r="Q9667" s="10">
        <v>82.11166188</v>
      </c>
      <c r="R9667" s="5">
        <v>0</v>
      </c>
      <c r="S9667" s="5">
        <v>0</v>
      </c>
      <c r="T9667" s="5">
        <v>0</v>
      </c>
      <c r="U9667" s="5">
        <v>0</v>
      </c>
      <c r="V9667" s="5">
        <v>0</v>
      </c>
      <c r="W9667" s="5">
        <v>0</v>
      </c>
      <c r="X9667" s="5">
        <v>0</v>
      </c>
      <c r="Y9667" s="5">
        <v>1</v>
      </c>
      <c r="Z9667" s="5">
        <v>1</v>
      </c>
      <c r="AA9667" s="5">
        <v>1</v>
      </c>
      <c r="AB9667" s="5">
        <v>1</v>
      </c>
      <c r="AC9667" s="5">
        <v>4</v>
      </c>
      <c r="AD9667" s="5">
        <v>1</v>
      </c>
      <c r="AE9667" s="5">
        <v>1</v>
      </c>
      <c r="AF9667" s="5">
        <v>1</v>
      </c>
      <c r="AG9667" s="5">
        <v>1</v>
      </c>
      <c r="AH9667" s="5">
        <v>2</v>
      </c>
      <c r="AI9667" s="5">
        <v>3</v>
      </c>
      <c r="AJ9667" s="5" t="s">
        <v>120</v>
      </c>
      <c r="AK9667" s="5">
        <v>2.19</v>
      </c>
      <c r="AL9667" s="7">
        <v>1.37E-9</v>
      </c>
      <c r="AM9667" s="5" t="s">
        <v>43</v>
      </c>
      <c r="AN9667" s="5" t="s">
        <v>72</v>
      </c>
      <c r="AO9667" s="5" t="s">
        <v>89</v>
      </c>
    </row>
    <row r="9668" spans="1:41" x14ac:dyDescent="0.35">
      <c r="A9668" s="5" t="s">
        <v>9793</v>
      </c>
      <c r="B9668" s="6">
        <v>30570</v>
      </c>
      <c r="C9668" s="10">
        <v>37.343365253077977</v>
      </c>
      <c r="D9668" s="5">
        <v>1</v>
      </c>
      <c r="E9668" s="5">
        <v>0</v>
      </c>
      <c r="F9668" s="10">
        <v>31.312568809999998</v>
      </c>
      <c r="G9668" s="10">
        <v>163.267482</v>
      </c>
      <c r="H9668" s="10">
        <v>83.467631030000007</v>
      </c>
      <c r="I9668" s="10">
        <v>44.4975898</v>
      </c>
      <c r="J9668" s="10">
        <v>200.27473259999999</v>
      </c>
      <c r="K9668" s="10">
        <v>138.5945667</v>
      </c>
      <c r="L9668" s="10">
        <v>286.66713090000002</v>
      </c>
      <c r="M9668" s="10">
        <v>461.00975599999998</v>
      </c>
      <c r="N9668" s="10">
        <v>6.4423069259999997</v>
      </c>
      <c r="O9668" s="10">
        <v>108.0272891</v>
      </c>
      <c r="P9668" s="10">
        <v>117.8291838</v>
      </c>
      <c r="Q9668" s="10">
        <v>96.637469429999996</v>
      </c>
      <c r="R9668" s="5">
        <v>0</v>
      </c>
      <c r="S9668" s="5">
        <v>0</v>
      </c>
      <c r="T9668" s="5">
        <v>0</v>
      </c>
      <c r="U9668" s="5">
        <v>1</v>
      </c>
      <c r="V9668" s="5">
        <v>1</v>
      </c>
      <c r="W9668" s="5">
        <v>1</v>
      </c>
      <c r="X9668" s="5">
        <v>1</v>
      </c>
      <c r="Y9668" s="5">
        <v>3</v>
      </c>
      <c r="Z9668" s="5">
        <v>2</v>
      </c>
      <c r="AA9668" s="5">
        <v>3</v>
      </c>
      <c r="AB9668" s="5">
        <v>3</v>
      </c>
      <c r="AC9668" s="5">
        <v>3</v>
      </c>
      <c r="AD9668" s="5">
        <v>4</v>
      </c>
      <c r="AE9668" s="5">
        <v>3</v>
      </c>
      <c r="AF9668" s="5">
        <v>4</v>
      </c>
      <c r="AG9668" s="5">
        <v>1</v>
      </c>
      <c r="AH9668" s="5">
        <v>4</v>
      </c>
      <c r="AI9668" s="5">
        <v>3</v>
      </c>
      <c r="AJ9668" s="5" t="s">
        <v>126</v>
      </c>
      <c r="AK9668" s="5">
        <v>2.19</v>
      </c>
      <c r="AL9668" s="5">
        <v>0.75290495599999996</v>
      </c>
      <c r="AM9668" s="5" t="s">
        <v>49</v>
      </c>
      <c r="AN9668" s="5" t="s">
        <v>47</v>
      </c>
      <c r="AO9668" s="5" t="s">
        <v>70</v>
      </c>
    </row>
    <row r="9669" spans="1:41" x14ac:dyDescent="0.35">
      <c r="A9669" s="5" t="s">
        <v>9794</v>
      </c>
      <c r="B9669" s="6">
        <v>37628</v>
      </c>
      <c r="C9669" s="10">
        <v>18.0328317373461</v>
      </c>
      <c r="D9669" s="5">
        <v>2</v>
      </c>
      <c r="E9669" s="5">
        <v>0</v>
      </c>
      <c r="F9669" s="10">
        <v>24.264968540000002</v>
      </c>
      <c r="G9669" s="10">
        <v>171.76651749999999</v>
      </c>
      <c r="H9669" s="10">
        <v>71.590723909999994</v>
      </c>
      <c r="I9669" s="10">
        <v>75.066406549999996</v>
      </c>
      <c r="J9669" s="10">
        <v>86.476000099999993</v>
      </c>
      <c r="K9669" s="10">
        <v>105.09229569999999</v>
      </c>
      <c r="L9669" s="10">
        <v>150.95550420000001</v>
      </c>
      <c r="M9669" s="10">
        <v>120.2203378</v>
      </c>
      <c r="N9669" s="10">
        <v>2.0109595109999998</v>
      </c>
      <c r="O9669" s="10">
        <v>90.244267019999995</v>
      </c>
      <c r="P9669" s="10">
        <v>112.2874844</v>
      </c>
      <c r="Q9669" s="10">
        <v>83.774535159999999</v>
      </c>
      <c r="R9669" s="5">
        <v>0</v>
      </c>
      <c r="S9669" s="5">
        <v>0</v>
      </c>
      <c r="T9669" s="5">
        <v>1</v>
      </c>
      <c r="U9669" s="5">
        <v>0</v>
      </c>
      <c r="V9669" s="5">
        <v>1</v>
      </c>
      <c r="W9669" s="5">
        <v>0</v>
      </c>
      <c r="X9669" s="5">
        <v>0</v>
      </c>
      <c r="Y9669" s="5">
        <v>1</v>
      </c>
      <c r="Z9669" s="5">
        <v>1</v>
      </c>
      <c r="AA9669" s="5">
        <v>1</v>
      </c>
      <c r="AB9669" s="5">
        <v>1</v>
      </c>
      <c r="AC9669" s="5">
        <v>4</v>
      </c>
      <c r="AD9669" s="5">
        <v>1</v>
      </c>
      <c r="AE9669" s="5">
        <v>1</v>
      </c>
      <c r="AF9669" s="5">
        <v>1</v>
      </c>
      <c r="AG9669" s="5">
        <v>1</v>
      </c>
      <c r="AH9669" s="5">
        <v>2</v>
      </c>
      <c r="AI9669" s="5">
        <v>3</v>
      </c>
      <c r="AJ9669" s="5" t="s">
        <v>119</v>
      </c>
      <c r="AK9669" s="5">
        <v>1.02</v>
      </c>
      <c r="AL9669" s="7">
        <v>6.5199999999999996E-7</v>
      </c>
      <c r="AM9669" s="5" t="s">
        <v>76</v>
      </c>
      <c r="AN9669" s="5" t="s">
        <v>77</v>
      </c>
      <c r="AO9669" s="5" t="s">
        <v>85</v>
      </c>
    </row>
    <row r="9670" spans="1:41" x14ac:dyDescent="0.35">
      <c r="A9670" s="5" t="s">
        <v>9795</v>
      </c>
      <c r="B9670" s="6">
        <v>33059</v>
      </c>
      <c r="C9670" s="10">
        <v>30.533515731874147</v>
      </c>
      <c r="D9670" s="5">
        <v>2</v>
      </c>
      <c r="E9670" s="5">
        <v>0</v>
      </c>
      <c r="F9670" s="10">
        <v>22.791560929999999</v>
      </c>
      <c r="G9670" s="10">
        <v>169.052403</v>
      </c>
      <c r="H9670" s="10">
        <v>65.135352370000007</v>
      </c>
      <c r="I9670" s="10">
        <v>74.295725090000005</v>
      </c>
      <c r="J9670" s="10">
        <v>114.4344292</v>
      </c>
      <c r="K9670" s="10">
        <v>112.1434304</v>
      </c>
      <c r="L9670" s="10">
        <v>169.976328</v>
      </c>
      <c r="M9670" s="10">
        <v>116.0022232</v>
      </c>
      <c r="N9670" s="10">
        <v>2.287834567</v>
      </c>
      <c r="O9670" s="10">
        <v>95.261302240000006</v>
      </c>
      <c r="P9670" s="10">
        <v>108.55848709999999</v>
      </c>
      <c r="Q9670" s="10">
        <v>78.494964580000001</v>
      </c>
      <c r="R9670" s="5">
        <v>1</v>
      </c>
      <c r="S9670" s="5">
        <v>0</v>
      </c>
      <c r="T9670" s="5">
        <v>1</v>
      </c>
      <c r="U9670" s="5">
        <v>0</v>
      </c>
      <c r="V9670" s="5">
        <v>0</v>
      </c>
      <c r="W9670" s="5">
        <v>0</v>
      </c>
      <c r="X9670" s="5">
        <v>0</v>
      </c>
      <c r="Y9670" s="5">
        <v>1</v>
      </c>
      <c r="Z9670" s="5">
        <v>1</v>
      </c>
      <c r="AA9670" s="5">
        <v>2</v>
      </c>
      <c r="AB9670" s="5">
        <v>1</v>
      </c>
      <c r="AC9670" s="5">
        <v>4</v>
      </c>
      <c r="AD9670" s="5">
        <v>1</v>
      </c>
      <c r="AE9670" s="5">
        <v>1</v>
      </c>
      <c r="AF9670" s="5">
        <v>1</v>
      </c>
      <c r="AG9670" s="5">
        <v>1</v>
      </c>
      <c r="AH9670" s="5">
        <v>1</v>
      </c>
      <c r="AI9670" s="5">
        <v>1</v>
      </c>
      <c r="AJ9670" s="5" t="s">
        <v>121</v>
      </c>
      <c r="AK9670" s="5">
        <v>1.02</v>
      </c>
      <c r="AL9670" s="7">
        <v>3.6399999999999998E-7</v>
      </c>
      <c r="AM9670" s="5" t="s">
        <v>36</v>
      </c>
      <c r="AN9670" s="5" t="s">
        <v>47</v>
      </c>
      <c r="AO9670" s="5" t="s">
        <v>103</v>
      </c>
    </row>
    <row r="9671" spans="1:41" x14ac:dyDescent="0.35">
      <c r="A9671" s="5" t="s">
        <v>9796</v>
      </c>
      <c r="B9671" s="6">
        <v>28948</v>
      </c>
      <c r="C9671" s="10">
        <v>41.781121751025992</v>
      </c>
      <c r="D9671" s="5">
        <v>1</v>
      </c>
      <c r="E9671" s="5">
        <v>2</v>
      </c>
      <c r="F9671" s="10">
        <v>22.79042789</v>
      </c>
      <c r="G9671" s="10">
        <v>158.5244625</v>
      </c>
      <c r="H9671" s="10">
        <v>57.272357190000001</v>
      </c>
      <c r="I9671" s="10">
        <v>62.723708360000003</v>
      </c>
      <c r="J9671" s="10">
        <v>76.140914210000005</v>
      </c>
      <c r="K9671" s="10">
        <v>122.2068769</v>
      </c>
      <c r="L9671" s="10">
        <v>139.5482983</v>
      </c>
      <c r="M9671" s="10">
        <v>122.25415510000001</v>
      </c>
      <c r="N9671" s="10">
        <v>2.2248094369999998</v>
      </c>
      <c r="O9671" s="10">
        <v>89.677130079999998</v>
      </c>
      <c r="P9671" s="10">
        <v>111.9247531</v>
      </c>
      <c r="Q9671" s="10">
        <v>79.665198959999998</v>
      </c>
      <c r="R9671" s="5">
        <v>1</v>
      </c>
      <c r="S9671" s="5">
        <v>0</v>
      </c>
      <c r="T9671" s="5">
        <v>1</v>
      </c>
      <c r="U9671" s="5">
        <v>0</v>
      </c>
      <c r="V9671" s="5">
        <v>0</v>
      </c>
      <c r="W9671" s="5">
        <v>1</v>
      </c>
      <c r="X9671" s="5">
        <v>0</v>
      </c>
      <c r="Y9671" s="5">
        <v>1</v>
      </c>
      <c r="Z9671" s="5">
        <v>1</v>
      </c>
      <c r="AA9671" s="5">
        <v>1</v>
      </c>
      <c r="AB9671" s="5">
        <v>2</v>
      </c>
      <c r="AC9671" s="5">
        <v>4</v>
      </c>
      <c r="AD9671" s="5">
        <v>1</v>
      </c>
      <c r="AE9671" s="5">
        <v>1</v>
      </c>
      <c r="AF9671" s="5">
        <v>1</v>
      </c>
      <c r="AG9671" s="5">
        <v>1</v>
      </c>
      <c r="AH9671" s="5">
        <v>1</v>
      </c>
      <c r="AI9671" s="5">
        <v>1</v>
      </c>
      <c r="AJ9671" s="5" t="s">
        <v>122</v>
      </c>
      <c r="AK9671" s="5">
        <v>2.19</v>
      </c>
      <c r="AL9671" s="7">
        <v>2.0099999999999999E-9</v>
      </c>
      <c r="AM9671" s="5" t="s">
        <v>49</v>
      </c>
      <c r="AN9671" s="5" t="s">
        <v>47</v>
      </c>
      <c r="AO9671" s="5" t="s">
        <v>96</v>
      </c>
    </row>
    <row r="9672" spans="1:41" x14ac:dyDescent="0.35">
      <c r="A9672" s="5" t="s">
        <v>9797</v>
      </c>
      <c r="B9672" s="6">
        <v>28308</v>
      </c>
      <c r="C9672" s="10">
        <v>43.532147742818054</v>
      </c>
      <c r="D9672" s="5">
        <v>2</v>
      </c>
      <c r="E9672" s="5">
        <v>0</v>
      </c>
      <c r="F9672" s="10">
        <v>19.51696695</v>
      </c>
      <c r="G9672" s="10">
        <v>172.50081560000001</v>
      </c>
      <c r="H9672" s="10">
        <v>58.075723940000003</v>
      </c>
      <c r="I9672" s="10">
        <v>72.071360159999998</v>
      </c>
      <c r="J9672" s="10">
        <v>121.3007138</v>
      </c>
      <c r="K9672" s="10">
        <v>125.0603922</v>
      </c>
      <c r="L9672" s="10">
        <v>144.7754692</v>
      </c>
      <c r="M9672" s="10">
        <v>118.4044931</v>
      </c>
      <c r="N9672" s="10">
        <v>2.008779477</v>
      </c>
      <c r="O9672" s="10">
        <v>90.909857489999993</v>
      </c>
      <c r="P9672" s="10">
        <v>114.23377050000001</v>
      </c>
      <c r="Q9672" s="10">
        <v>81.869700109999997</v>
      </c>
      <c r="R9672" s="5">
        <v>1</v>
      </c>
      <c r="S9672" s="5">
        <v>0</v>
      </c>
      <c r="T9672" s="5">
        <v>1</v>
      </c>
      <c r="U9672" s="5">
        <v>0</v>
      </c>
      <c r="V9672" s="5">
        <v>0</v>
      </c>
      <c r="W9672" s="5">
        <v>0</v>
      </c>
      <c r="X9672" s="5">
        <v>0</v>
      </c>
      <c r="Y9672" s="5">
        <v>1</v>
      </c>
      <c r="Z9672" s="5">
        <v>1</v>
      </c>
      <c r="AA9672" s="5">
        <v>1</v>
      </c>
      <c r="AB9672" s="5">
        <v>1</v>
      </c>
      <c r="AC9672" s="5">
        <v>4</v>
      </c>
      <c r="AD9672" s="5">
        <v>1</v>
      </c>
      <c r="AE9672" s="5">
        <v>1</v>
      </c>
      <c r="AF9672" s="5">
        <v>1</v>
      </c>
      <c r="AG9672" s="5">
        <v>1</v>
      </c>
      <c r="AH9672" s="5">
        <v>2</v>
      </c>
      <c r="AI9672" s="5">
        <v>3</v>
      </c>
      <c r="AJ9672" s="5" t="s">
        <v>123</v>
      </c>
      <c r="AK9672" s="5">
        <v>1.02</v>
      </c>
      <c r="AL9672" s="7">
        <v>7.48E-10</v>
      </c>
      <c r="AM9672" s="5" t="s">
        <v>43</v>
      </c>
      <c r="AN9672" s="5" t="s">
        <v>72</v>
      </c>
      <c r="AO9672" s="5" t="s">
        <v>89</v>
      </c>
    </row>
    <row r="9673" spans="1:41" x14ac:dyDescent="0.35">
      <c r="A9673" s="5" t="s">
        <v>9798</v>
      </c>
      <c r="B9673" s="6">
        <v>33808</v>
      </c>
      <c r="C9673" s="10">
        <v>28.484268125854992</v>
      </c>
      <c r="D9673" s="5">
        <v>2</v>
      </c>
      <c r="E9673" s="5">
        <v>0</v>
      </c>
      <c r="F9673" s="10">
        <v>23.552844619999998</v>
      </c>
      <c r="G9673" s="10">
        <v>174.37110559999999</v>
      </c>
      <c r="H9673" s="10">
        <v>71.613089369999997</v>
      </c>
      <c r="I9673" s="10">
        <v>40.171080189999998</v>
      </c>
      <c r="J9673" s="10">
        <v>200.4483099</v>
      </c>
      <c r="K9673" s="10">
        <v>135.3079663</v>
      </c>
      <c r="L9673" s="10">
        <v>291.88977779999999</v>
      </c>
      <c r="M9673" s="10">
        <v>459.93053450000002</v>
      </c>
      <c r="N9673" s="10">
        <v>7.2661670120000004</v>
      </c>
      <c r="O9673" s="10">
        <v>111.1827631</v>
      </c>
      <c r="P9673" s="10">
        <v>123.5628449</v>
      </c>
      <c r="Q9673" s="10">
        <v>82.794013570000004</v>
      </c>
      <c r="R9673" s="5">
        <v>1</v>
      </c>
      <c r="S9673" s="5">
        <v>0</v>
      </c>
      <c r="T9673" s="5">
        <v>1</v>
      </c>
      <c r="U9673" s="5">
        <v>0</v>
      </c>
      <c r="V9673" s="5">
        <v>1</v>
      </c>
      <c r="W9673" s="5">
        <v>1</v>
      </c>
      <c r="X9673" s="5">
        <v>1</v>
      </c>
      <c r="Y9673" s="5">
        <v>1</v>
      </c>
      <c r="Z9673" s="5">
        <v>3</v>
      </c>
      <c r="AA9673" s="5">
        <v>4</v>
      </c>
      <c r="AB9673" s="5">
        <v>3</v>
      </c>
      <c r="AC9673" s="5">
        <v>3</v>
      </c>
      <c r="AD9673" s="5">
        <v>4</v>
      </c>
      <c r="AE9673" s="5">
        <v>3</v>
      </c>
      <c r="AF9673" s="5">
        <v>4</v>
      </c>
      <c r="AG9673" s="5">
        <v>2</v>
      </c>
      <c r="AH9673" s="5">
        <v>2</v>
      </c>
      <c r="AI9673" s="5">
        <v>3</v>
      </c>
      <c r="AJ9673" s="5" t="s">
        <v>127</v>
      </c>
      <c r="AK9673" s="5">
        <v>1.02</v>
      </c>
      <c r="AL9673" s="5">
        <v>6.7027428999999999E-2</v>
      </c>
      <c r="AM9673" s="5" t="s">
        <v>36</v>
      </c>
      <c r="AN9673" s="5" t="s">
        <v>98</v>
      </c>
      <c r="AO9673" s="5" t="s">
        <v>99</v>
      </c>
    </row>
    <row r="9674" spans="1:41" x14ac:dyDescent="0.35">
      <c r="A9674" s="5" t="s">
        <v>9799</v>
      </c>
      <c r="B9674" s="6">
        <v>31680</v>
      </c>
      <c r="C9674" s="10">
        <v>34.306429548563614</v>
      </c>
      <c r="D9674" s="5">
        <v>2</v>
      </c>
      <c r="E9674" s="5">
        <v>0</v>
      </c>
      <c r="F9674" s="10">
        <v>33.488359930000001</v>
      </c>
      <c r="G9674" s="10">
        <v>177.39581179999999</v>
      </c>
      <c r="H9674" s="10">
        <v>105.3854376</v>
      </c>
      <c r="I9674" s="10">
        <v>32.21848765</v>
      </c>
      <c r="J9674" s="10">
        <v>195.6517053</v>
      </c>
      <c r="K9674" s="10">
        <v>132.48487019999999</v>
      </c>
      <c r="L9674" s="10">
        <v>301.5214656</v>
      </c>
      <c r="M9674" s="10">
        <v>469.62441639999997</v>
      </c>
      <c r="N9674" s="10">
        <v>9.3586473990000005</v>
      </c>
      <c r="O9674" s="10">
        <v>111.9960483</v>
      </c>
      <c r="P9674" s="10">
        <v>124.0396843</v>
      </c>
      <c r="Q9674" s="10">
        <v>87.304291550000002</v>
      </c>
      <c r="R9674" s="5">
        <v>0</v>
      </c>
      <c r="S9674" s="5">
        <v>1</v>
      </c>
      <c r="T9674" s="5">
        <v>1</v>
      </c>
      <c r="U9674" s="5">
        <v>1</v>
      </c>
      <c r="V9674" s="5">
        <v>1</v>
      </c>
      <c r="W9674" s="5">
        <v>1</v>
      </c>
      <c r="X9674" s="5">
        <v>0</v>
      </c>
      <c r="Y9674" s="5">
        <v>3</v>
      </c>
      <c r="Z9674" s="5">
        <v>3</v>
      </c>
      <c r="AA9674" s="5">
        <v>4</v>
      </c>
      <c r="AB9674" s="5">
        <v>4</v>
      </c>
      <c r="AC9674" s="5">
        <v>3</v>
      </c>
      <c r="AD9674" s="5">
        <v>4</v>
      </c>
      <c r="AE9674" s="5">
        <v>3</v>
      </c>
      <c r="AF9674" s="5">
        <v>4</v>
      </c>
      <c r="AG9674" s="5">
        <v>2</v>
      </c>
      <c r="AH9674" s="5">
        <v>2</v>
      </c>
      <c r="AI9674" s="5">
        <v>3</v>
      </c>
      <c r="AJ9674" s="5" t="s">
        <v>127</v>
      </c>
      <c r="AK9674" s="5">
        <v>1.02</v>
      </c>
      <c r="AL9674" s="5">
        <v>0.998951951</v>
      </c>
      <c r="AM9674" s="5" t="s">
        <v>43</v>
      </c>
      <c r="AN9674" s="5" t="s">
        <v>72</v>
      </c>
      <c r="AO9674" s="5" t="s">
        <v>92</v>
      </c>
    </row>
    <row r="9675" spans="1:41" x14ac:dyDescent="0.35">
      <c r="A9675" s="5" t="s">
        <v>9800</v>
      </c>
      <c r="B9675" s="6">
        <v>32940</v>
      </c>
      <c r="C9675" s="10">
        <v>30.859097127222981</v>
      </c>
      <c r="D9675" s="5">
        <v>2</v>
      </c>
      <c r="E9675" s="5">
        <v>0</v>
      </c>
      <c r="F9675" s="10">
        <v>26.833429089999999</v>
      </c>
      <c r="G9675" s="10">
        <v>172.17452840000001</v>
      </c>
      <c r="H9675" s="10">
        <v>79.545200280000003</v>
      </c>
      <c r="I9675" s="10">
        <v>70.590138469999999</v>
      </c>
      <c r="J9675" s="10">
        <v>86.497077570000002</v>
      </c>
      <c r="K9675" s="10">
        <v>108.5417674</v>
      </c>
      <c r="L9675" s="10">
        <v>159.3575544</v>
      </c>
      <c r="M9675" s="10">
        <v>115.9113351</v>
      </c>
      <c r="N9675" s="10">
        <v>2.2575044879999999</v>
      </c>
      <c r="O9675" s="10">
        <v>88.128067029999997</v>
      </c>
      <c r="P9675" s="10">
        <v>111.1084208</v>
      </c>
      <c r="Q9675" s="10">
        <v>80.12791833</v>
      </c>
      <c r="R9675" s="5">
        <v>0</v>
      </c>
      <c r="S9675" s="5">
        <v>0</v>
      </c>
      <c r="T9675" s="5">
        <v>1</v>
      </c>
      <c r="U9675" s="5">
        <v>0</v>
      </c>
      <c r="V9675" s="5">
        <v>0</v>
      </c>
      <c r="W9675" s="5">
        <v>0</v>
      </c>
      <c r="X9675" s="5">
        <v>0</v>
      </c>
      <c r="Y9675" s="5">
        <v>2</v>
      </c>
      <c r="Z9675" s="5">
        <v>1</v>
      </c>
      <c r="AA9675" s="5">
        <v>1</v>
      </c>
      <c r="AB9675" s="5">
        <v>1</v>
      </c>
      <c r="AC9675" s="5">
        <v>4</v>
      </c>
      <c r="AD9675" s="5">
        <v>1</v>
      </c>
      <c r="AE9675" s="5">
        <v>1</v>
      </c>
      <c r="AF9675" s="5">
        <v>1</v>
      </c>
      <c r="AG9675" s="5">
        <v>1</v>
      </c>
      <c r="AH9675" s="5">
        <v>2</v>
      </c>
      <c r="AI9675" s="5">
        <v>3</v>
      </c>
      <c r="AJ9675" s="5" t="s">
        <v>119</v>
      </c>
      <c r="AK9675" s="5">
        <v>1.02</v>
      </c>
      <c r="AL9675" s="7">
        <v>3.5400000000000002E-7</v>
      </c>
      <c r="AM9675" s="5" t="s">
        <v>43</v>
      </c>
      <c r="AN9675" s="5" t="s">
        <v>72</v>
      </c>
      <c r="AO9675" s="5" t="s">
        <v>104</v>
      </c>
    </row>
    <row r="9676" spans="1:41" x14ac:dyDescent="0.35">
      <c r="A9676" s="5" t="s">
        <v>9801</v>
      </c>
      <c r="B9676" s="6">
        <v>32246</v>
      </c>
      <c r="C9676" s="10">
        <v>32.757865937072502</v>
      </c>
      <c r="D9676" s="5">
        <v>1</v>
      </c>
      <c r="E9676" s="5">
        <v>0</v>
      </c>
      <c r="F9676" s="10">
        <v>20.339938979999999</v>
      </c>
      <c r="G9676" s="10">
        <v>162.06361680000001</v>
      </c>
      <c r="H9676" s="10">
        <v>53.422068459999998</v>
      </c>
      <c r="I9676" s="10">
        <v>64.894064420000007</v>
      </c>
      <c r="J9676" s="10">
        <v>89.693167320000001</v>
      </c>
      <c r="K9676" s="10">
        <v>107.162139</v>
      </c>
      <c r="L9676" s="10">
        <v>146.71550730000001</v>
      </c>
      <c r="M9676" s="10">
        <v>121.4414191</v>
      </c>
      <c r="N9676" s="10">
        <v>2.260846329</v>
      </c>
      <c r="O9676" s="10">
        <v>95.452274520000003</v>
      </c>
      <c r="P9676" s="10">
        <v>107.4689946</v>
      </c>
      <c r="Q9676" s="10">
        <v>79.863670940000006</v>
      </c>
      <c r="R9676" s="5">
        <v>0</v>
      </c>
      <c r="S9676" s="5">
        <v>0</v>
      </c>
      <c r="T9676" s="5">
        <v>0</v>
      </c>
      <c r="U9676" s="5">
        <v>0</v>
      </c>
      <c r="V9676" s="5">
        <v>0</v>
      </c>
      <c r="W9676" s="5">
        <v>0</v>
      </c>
      <c r="X9676" s="5">
        <v>0</v>
      </c>
      <c r="Y9676" s="5">
        <v>1</v>
      </c>
      <c r="Z9676" s="5">
        <v>1</v>
      </c>
      <c r="AA9676" s="5">
        <v>1</v>
      </c>
      <c r="AB9676" s="5">
        <v>2</v>
      </c>
      <c r="AC9676" s="5">
        <v>4</v>
      </c>
      <c r="AD9676" s="5">
        <v>1</v>
      </c>
      <c r="AE9676" s="5">
        <v>1</v>
      </c>
      <c r="AF9676" s="5">
        <v>1</v>
      </c>
      <c r="AG9676" s="5">
        <v>1</v>
      </c>
      <c r="AH9676" s="5">
        <v>1</v>
      </c>
      <c r="AI9676" s="5">
        <v>1</v>
      </c>
      <c r="AJ9676" s="5" t="s">
        <v>120</v>
      </c>
      <c r="AK9676" s="5">
        <v>2.19</v>
      </c>
      <c r="AL9676" s="7">
        <v>1.5699999999999999E-7</v>
      </c>
      <c r="AM9676" s="5" t="s">
        <v>76</v>
      </c>
      <c r="AN9676" s="5" t="s">
        <v>37</v>
      </c>
      <c r="AO9676" s="5" t="s">
        <v>84</v>
      </c>
    </row>
    <row r="9677" spans="1:41" x14ac:dyDescent="0.35">
      <c r="A9677" s="5" t="s">
        <v>9802</v>
      </c>
      <c r="B9677" s="6">
        <v>25666</v>
      </c>
      <c r="C9677" s="10">
        <v>50.760601915184679</v>
      </c>
      <c r="D9677" s="5">
        <v>2</v>
      </c>
      <c r="E9677" s="5">
        <v>2</v>
      </c>
      <c r="F9677" s="10">
        <v>21.423378620000001</v>
      </c>
      <c r="G9677" s="10">
        <v>169.2763583</v>
      </c>
      <c r="H9677" s="10">
        <v>61.387589179999999</v>
      </c>
      <c r="I9677" s="10">
        <v>63.998030720000003</v>
      </c>
      <c r="J9677" s="10">
        <v>114.7845853</v>
      </c>
      <c r="K9677" s="10">
        <v>119.4415486</v>
      </c>
      <c r="L9677" s="10">
        <v>146.2031873</v>
      </c>
      <c r="M9677" s="10">
        <v>118.90662709999999</v>
      </c>
      <c r="N9677" s="10">
        <v>2.284495095</v>
      </c>
      <c r="O9677" s="10">
        <v>88.611152919999995</v>
      </c>
      <c r="P9677" s="10">
        <v>105.13361159999999</v>
      </c>
      <c r="Q9677" s="10">
        <v>81.418881859999999</v>
      </c>
      <c r="R9677" s="5">
        <v>1</v>
      </c>
      <c r="S9677" s="5">
        <v>0</v>
      </c>
      <c r="T9677" s="5">
        <v>1</v>
      </c>
      <c r="U9677" s="5">
        <v>0</v>
      </c>
      <c r="V9677" s="5">
        <v>0</v>
      </c>
      <c r="W9677" s="5">
        <v>0</v>
      </c>
      <c r="X9677" s="5">
        <v>1</v>
      </c>
      <c r="Y9677" s="5">
        <v>1</v>
      </c>
      <c r="Z9677" s="5">
        <v>1</v>
      </c>
      <c r="AA9677" s="5">
        <v>1</v>
      </c>
      <c r="AB9677" s="5">
        <v>2</v>
      </c>
      <c r="AC9677" s="5">
        <v>4</v>
      </c>
      <c r="AD9677" s="5">
        <v>1</v>
      </c>
      <c r="AE9677" s="5">
        <v>1</v>
      </c>
      <c r="AF9677" s="5">
        <v>1</v>
      </c>
      <c r="AG9677" s="5">
        <v>1</v>
      </c>
      <c r="AH9677" s="5">
        <v>2</v>
      </c>
      <c r="AI9677" s="5">
        <v>3</v>
      </c>
      <c r="AJ9677" s="5" t="s">
        <v>123</v>
      </c>
      <c r="AK9677" s="5">
        <v>2.15</v>
      </c>
      <c r="AL9677" s="7">
        <v>1.2199999999999999E-9</v>
      </c>
      <c r="AM9677" s="5" t="s">
        <v>36</v>
      </c>
      <c r="AN9677" s="5" t="s">
        <v>53</v>
      </c>
      <c r="AO9677" s="5" t="s">
        <v>117</v>
      </c>
    </row>
    <row r="9678" spans="1:41" x14ac:dyDescent="0.35">
      <c r="A9678" s="5" t="s">
        <v>9803</v>
      </c>
      <c r="B9678" s="6">
        <v>37089</v>
      </c>
      <c r="C9678" s="10">
        <v>19.507523939808483</v>
      </c>
      <c r="D9678" s="5">
        <v>2</v>
      </c>
      <c r="E9678" s="5">
        <v>0</v>
      </c>
      <c r="F9678" s="10">
        <v>31.30882308</v>
      </c>
      <c r="G9678" s="10">
        <v>164.94594240000001</v>
      </c>
      <c r="H9678" s="10">
        <v>85.182428139999999</v>
      </c>
      <c r="I9678" s="10">
        <v>74.534385749999998</v>
      </c>
      <c r="J9678" s="10">
        <v>92.541798850000006</v>
      </c>
      <c r="K9678" s="10">
        <v>115.54221099999999</v>
      </c>
      <c r="L9678" s="10">
        <v>152.87137300000001</v>
      </c>
      <c r="M9678" s="10">
        <v>123.1224507</v>
      </c>
      <c r="N9678" s="10">
        <v>2.0510180830000002</v>
      </c>
      <c r="O9678" s="10">
        <v>92.639321210000006</v>
      </c>
      <c r="P9678" s="10">
        <v>109.2420065</v>
      </c>
      <c r="Q9678" s="10">
        <v>79.809769869999997</v>
      </c>
      <c r="R9678" s="5">
        <v>0</v>
      </c>
      <c r="S9678" s="5">
        <v>0</v>
      </c>
      <c r="T9678" s="5">
        <v>1</v>
      </c>
      <c r="U9678" s="5">
        <v>0</v>
      </c>
      <c r="V9678" s="5">
        <v>0</v>
      </c>
      <c r="W9678" s="5">
        <v>0</v>
      </c>
      <c r="X9678" s="5">
        <v>1</v>
      </c>
      <c r="Y9678" s="5">
        <v>3</v>
      </c>
      <c r="Z9678" s="5">
        <v>1</v>
      </c>
      <c r="AA9678" s="5">
        <v>1</v>
      </c>
      <c r="AB9678" s="5">
        <v>1</v>
      </c>
      <c r="AC9678" s="5">
        <v>4</v>
      </c>
      <c r="AD9678" s="5">
        <v>1</v>
      </c>
      <c r="AE9678" s="5">
        <v>1</v>
      </c>
      <c r="AF9678" s="5">
        <v>1</v>
      </c>
      <c r="AG9678" s="5">
        <v>1</v>
      </c>
      <c r="AH9678" s="5">
        <v>1</v>
      </c>
      <c r="AI9678" s="5">
        <v>1</v>
      </c>
      <c r="AJ9678" s="5" t="s">
        <v>119</v>
      </c>
      <c r="AK9678" s="5">
        <v>1.02</v>
      </c>
      <c r="AL9678" s="7">
        <v>2.2499999999999999E-7</v>
      </c>
      <c r="AM9678" s="5" t="s">
        <v>36</v>
      </c>
      <c r="AN9678" s="5" t="s">
        <v>39</v>
      </c>
      <c r="AO9678" s="5" t="s">
        <v>116</v>
      </c>
    </row>
    <row r="9679" spans="1:41" x14ac:dyDescent="0.35">
      <c r="A9679" s="5" t="s">
        <v>9804</v>
      </c>
      <c r="B9679" s="6">
        <v>33830</v>
      </c>
      <c r="C9679" s="10">
        <v>28.424076607387139</v>
      </c>
      <c r="D9679" s="5">
        <v>2</v>
      </c>
      <c r="E9679" s="5">
        <v>0</v>
      </c>
      <c r="F9679" s="10">
        <v>19.648220769999998</v>
      </c>
      <c r="G9679" s="10">
        <v>168.06854079999999</v>
      </c>
      <c r="H9679" s="10">
        <v>55.500396809999998</v>
      </c>
      <c r="I9679" s="10">
        <v>79.931762559999996</v>
      </c>
      <c r="J9679" s="10">
        <v>92.098320920000006</v>
      </c>
      <c r="K9679" s="10">
        <v>102.7584255</v>
      </c>
      <c r="L9679" s="10">
        <v>153.02976530000001</v>
      </c>
      <c r="M9679" s="10">
        <v>125.0353691</v>
      </c>
      <c r="N9679" s="10">
        <v>1.9145050779999999</v>
      </c>
      <c r="O9679" s="10">
        <v>91.145142860000007</v>
      </c>
      <c r="P9679" s="10">
        <v>100.6666747</v>
      </c>
      <c r="Q9679" s="10">
        <v>75.868319970000002</v>
      </c>
      <c r="R9679" s="5">
        <v>0</v>
      </c>
      <c r="S9679" s="5">
        <v>0</v>
      </c>
      <c r="T9679" s="5">
        <v>0</v>
      </c>
      <c r="U9679" s="5">
        <v>0</v>
      </c>
      <c r="V9679" s="5">
        <v>0</v>
      </c>
      <c r="W9679" s="5">
        <v>0</v>
      </c>
      <c r="X9679" s="5">
        <v>0</v>
      </c>
      <c r="Y9679" s="5">
        <v>1</v>
      </c>
      <c r="Z9679" s="5">
        <v>1</v>
      </c>
      <c r="AA9679" s="5">
        <v>1</v>
      </c>
      <c r="AB9679" s="5">
        <v>1</v>
      </c>
      <c r="AC9679" s="5">
        <v>4</v>
      </c>
      <c r="AD9679" s="5">
        <v>1</v>
      </c>
      <c r="AE9679" s="5">
        <v>1</v>
      </c>
      <c r="AF9679" s="5">
        <v>1</v>
      </c>
      <c r="AG9679" s="5">
        <v>1</v>
      </c>
      <c r="AH9679" s="5">
        <v>1</v>
      </c>
      <c r="AI9679" s="5">
        <v>1</v>
      </c>
      <c r="AJ9679" s="5" t="s">
        <v>119</v>
      </c>
      <c r="AK9679" s="5">
        <v>1.02</v>
      </c>
      <c r="AL9679" s="7">
        <v>1.7000000000000001E-10</v>
      </c>
      <c r="AM9679" s="5" t="s">
        <v>36</v>
      </c>
      <c r="AN9679" s="5" t="s">
        <v>39</v>
      </c>
      <c r="AO9679" s="5" t="s">
        <v>81</v>
      </c>
    </row>
    <row r="9680" spans="1:41" x14ac:dyDescent="0.35">
      <c r="A9680" s="5" t="s">
        <v>9805</v>
      </c>
      <c r="B9680" s="6">
        <v>36944</v>
      </c>
      <c r="C9680" s="10">
        <v>19.904240766073872</v>
      </c>
      <c r="D9680" s="5">
        <v>1</v>
      </c>
      <c r="E9680" s="5">
        <v>0</v>
      </c>
      <c r="F9680" s="10">
        <v>21.933940610000001</v>
      </c>
      <c r="G9680" s="10">
        <v>155.5712848</v>
      </c>
      <c r="H9680" s="10">
        <v>53.085454499999997</v>
      </c>
      <c r="I9680" s="10">
        <v>66.930357430000001</v>
      </c>
      <c r="J9680" s="10">
        <v>87.155681999999999</v>
      </c>
      <c r="K9680" s="10">
        <v>110.6671936</v>
      </c>
      <c r="L9680" s="10">
        <v>175.37638250000001</v>
      </c>
      <c r="M9680" s="10">
        <v>115.3983006</v>
      </c>
      <c r="N9680" s="10">
        <v>2.6202815770000001</v>
      </c>
      <c r="O9680" s="10">
        <v>94.535567400000005</v>
      </c>
      <c r="P9680" s="10">
        <v>107.9267688</v>
      </c>
      <c r="Q9680" s="10">
        <v>85.052426920000002</v>
      </c>
      <c r="R9680" s="5">
        <v>0</v>
      </c>
      <c r="S9680" s="5">
        <v>0</v>
      </c>
      <c r="T9680" s="5">
        <v>1</v>
      </c>
      <c r="U9680" s="5">
        <v>0</v>
      </c>
      <c r="V9680" s="5">
        <v>0</v>
      </c>
      <c r="W9680" s="5">
        <v>0</v>
      </c>
      <c r="X9680" s="5">
        <v>0</v>
      </c>
      <c r="Y9680" s="5">
        <v>1</v>
      </c>
      <c r="Z9680" s="5">
        <v>1</v>
      </c>
      <c r="AA9680" s="5">
        <v>2</v>
      </c>
      <c r="AB9680" s="5">
        <v>1</v>
      </c>
      <c r="AC9680" s="5">
        <v>4</v>
      </c>
      <c r="AD9680" s="5">
        <v>1</v>
      </c>
      <c r="AE9680" s="5">
        <v>1</v>
      </c>
      <c r="AF9680" s="5">
        <v>1</v>
      </c>
      <c r="AG9680" s="5">
        <v>1</v>
      </c>
      <c r="AH9680" s="5">
        <v>2</v>
      </c>
      <c r="AI9680" s="5">
        <v>3</v>
      </c>
      <c r="AJ9680" s="5" t="s">
        <v>35</v>
      </c>
      <c r="AK9680" s="5">
        <v>2.19</v>
      </c>
      <c r="AL9680" s="5">
        <v>1.09134E-4</v>
      </c>
      <c r="AM9680" s="5" t="s">
        <v>76</v>
      </c>
      <c r="AN9680" s="5" t="s">
        <v>77</v>
      </c>
      <c r="AO9680" s="5" t="s">
        <v>85</v>
      </c>
    </row>
    <row r="9681" spans="1:41" x14ac:dyDescent="0.35">
      <c r="A9681" s="5" t="s">
        <v>9806</v>
      </c>
      <c r="B9681" s="6">
        <v>35924</v>
      </c>
      <c r="C9681" s="10">
        <v>22.694938440492475</v>
      </c>
      <c r="D9681" s="5">
        <v>1</v>
      </c>
      <c r="E9681" s="5">
        <v>0</v>
      </c>
      <c r="F9681" s="10">
        <v>19.25832428</v>
      </c>
      <c r="G9681" s="10">
        <v>155.4721605</v>
      </c>
      <c r="H9681" s="10">
        <v>46.550437049999999</v>
      </c>
      <c r="I9681" s="10">
        <v>67.563284089999996</v>
      </c>
      <c r="J9681" s="10">
        <v>88.595341329999997</v>
      </c>
      <c r="K9681" s="10">
        <v>109.76273620000001</v>
      </c>
      <c r="L9681" s="10">
        <v>183.31058870000001</v>
      </c>
      <c r="M9681" s="10">
        <v>124.47872529999999</v>
      </c>
      <c r="N9681" s="10">
        <v>2.7131687150000001</v>
      </c>
      <c r="O9681" s="10">
        <v>92.271266769999997</v>
      </c>
      <c r="P9681" s="10">
        <v>107.8648365</v>
      </c>
      <c r="Q9681" s="10">
        <v>76.040910420000003</v>
      </c>
      <c r="R9681" s="5">
        <v>0</v>
      </c>
      <c r="S9681" s="5">
        <v>0</v>
      </c>
      <c r="T9681" s="5">
        <v>1</v>
      </c>
      <c r="U9681" s="5">
        <v>0</v>
      </c>
      <c r="V9681" s="5">
        <v>0</v>
      </c>
      <c r="W9681" s="5">
        <v>0</v>
      </c>
      <c r="X9681" s="5">
        <v>0</v>
      </c>
      <c r="Y9681" s="5">
        <v>1</v>
      </c>
      <c r="Z9681" s="5">
        <v>1</v>
      </c>
      <c r="AA9681" s="5">
        <v>2</v>
      </c>
      <c r="AB9681" s="5">
        <v>1</v>
      </c>
      <c r="AC9681" s="5">
        <v>4</v>
      </c>
      <c r="AD9681" s="5">
        <v>1</v>
      </c>
      <c r="AE9681" s="5">
        <v>1</v>
      </c>
      <c r="AF9681" s="5">
        <v>1</v>
      </c>
      <c r="AG9681" s="5">
        <v>1</v>
      </c>
      <c r="AH9681" s="5">
        <v>1</v>
      </c>
      <c r="AI9681" s="5">
        <v>1</v>
      </c>
      <c r="AJ9681" s="5" t="s">
        <v>35</v>
      </c>
      <c r="AK9681" s="5">
        <v>2.19</v>
      </c>
      <c r="AL9681" s="7">
        <v>1.6199999999999999E-6</v>
      </c>
      <c r="AM9681" s="5" t="s">
        <v>36</v>
      </c>
      <c r="AN9681" s="5" t="s">
        <v>55</v>
      </c>
      <c r="AO9681" s="5" t="s">
        <v>56</v>
      </c>
    </row>
    <row r="9682" spans="1:41" x14ac:dyDescent="0.35">
      <c r="A9682" s="5" t="s">
        <v>9807</v>
      </c>
      <c r="B9682" s="6">
        <v>28623</v>
      </c>
      <c r="C9682" s="10">
        <v>42.670314637482903</v>
      </c>
      <c r="D9682" s="5">
        <v>1</v>
      </c>
      <c r="E9682" s="5">
        <v>0</v>
      </c>
      <c r="F9682" s="10">
        <v>30.042076219999998</v>
      </c>
      <c r="G9682" s="10">
        <v>157.78136620000001</v>
      </c>
      <c r="H9682" s="10">
        <v>74.789627139999993</v>
      </c>
      <c r="I9682" s="10">
        <v>63.690365139999997</v>
      </c>
      <c r="J9682" s="10">
        <v>100.0426674</v>
      </c>
      <c r="K9682" s="10">
        <v>109.50922970000001</v>
      </c>
      <c r="L9682" s="10">
        <v>143.21980160000001</v>
      </c>
      <c r="M9682" s="10">
        <v>118.8077579</v>
      </c>
      <c r="N9682" s="10">
        <v>2.2486886570000002</v>
      </c>
      <c r="O9682" s="10">
        <v>88.274356080000004</v>
      </c>
      <c r="P9682" s="10">
        <v>108.86578900000001</v>
      </c>
      <c r="Q9682" s="10">
        <v>73.351331650000006</v>
      </c>
      <c r="R9682" s="5">
        <v>0</v>
      </c>
      <c r="S9682" s="5">
        <v>0</v>
      </c>
      <c r="T9682" s="5">
        <v>1</v>
      </c>
      <c r="U9682" s="5">
        <v>0</v>
      </c>
      <c r="V9682" s="5">
        <v>0</v>
      </c>
      <c r="W9682" s="5">
        <v>0</v>
      </c>
      <c r="X9682" s="5">
        <v>1</v>
      </c>
      <c r="Y9682" s="5">
        <v>3</v>
      </c>
      <c r="Z9682" s="5">
        <v>1</v>
      </c>
      <c r="AA9682" s="5">
        <v>1</v>
      </c>
      <c r="AB9682" s="5">
        <v>2</v>
      </c>
      <c r="AC9682" s="5">
        <v>4</v>
      </c>
      <c r="AD9682" s="5">
        <v>1</v>
      </c>
      <c r="AE9682" s="5">
        <v>1</v>
      </c>
      <c r="AF9682" s="5">
        <v>1</v>
      </c>
      <c r="AG9682" s="5">
        <v>1</v>
      </c>
      <c r="AH9682" s="5">
        <v>1</v>
      </c>
      <c r="AI9682" s="5">
        <v>1</v>
      </c>
      <c r="AJ9682" s="5" t="s">
        <v>120</v>
      </c>
      <c r="AK9682" s="5">
        <v>2.19</v>
      </c>
      <c r="AL9682" s="7">
        <v>2.1900000000000001E-8</v>
      </c>
      <c r="AM9682" s="5" t="s">
        <v>36</v>
      </c>
      <c r="AN9682" s="5" t="s">
        <v>41</v>
      </c>
      <c r="AO9682" s="5" t="s">
        <v>42</v>
      </c>
    </row>
    <row r="9683" spans="1:41" x14ac:dyDescent="0.35">
      <c r="A9683" s="5" t="s">
        <v>9808</v>
      </c>
      <c r="B9683" s="6">
        <v>26736</v>
      </c>
      <c r="C9683" s="10">
        <v>47.83310533515732</v>
      </c>
      <c r="D9683" s="5">
        <v>1</v>
      </c>
      <c r="E9683" s="5">
        <v>0</v>
      </c>
      <c r="F9683" s="10">
        <v>21.779299819999999</v>
      </c>
      <c r="G9683" s="10">
        <v>156.85925280000001</v>
      </c>
      <c r="H9683" s="10">
        <v>53.587586459999997</v>
      </c>
      <c r="I9683" s="10">
        <v>66.820753269999997</v>
      </c>
      <c r="J9683" s="10">
        <v>71.033444619999997</v>
      </c>
      <c r="K9683" s="10">
        <v>122.2308623</v>
      </c>
      <c r="L9683" s="10">
        <v>145.03149579999999</v>
      </c>
      <c r="M9683" s="10">
        <v>115.6268482</v>
      </c>
      <c r="N9683" s="10">
        <v>2.170455864</v>
      </c>
      <c r="O9683" s="10">
        <v>84.936289939999995</v>
      </c>
      <c r="P9683" s="10">
        <v>104.22397650000001</v>
      </c>
      <c r="Q9683" s="10">
        <v>79.88212892</v>
      </c>
      <c r="R9683" s="5">
        <v>1</v>
      </c>
      <c r="S9683" s="5">
        <v>0</v>
      </c>
      <c r="T9683" s="5">
        <v>1</v>
      </c>
      <c r="U9683" s="5">
        <v>0</v>
      </c>
      <c r="V9683" s="5">
        <v>0</v>
      </c>
      <c r="W9683" s="5">
        <v>0</v>
      </c>
      <c r="X9683" s="5">
        <v>0</v>
      </c>
      <c r="Y9683" s="5">
        <v>1</v>
      </c>
      <c r="Z9683" s="5">
        <v>1</v>
      </c>
      <c r="AA9683" s="5">
        <v>1</v>
      </c>
      <c r="AB9683" s="5">
        <v>1</v>
      </c>
      <c r="AC9683" s="5">
        <v>4</v>
      </c>
      <c r="AD9683" s="5">
        <v>1</v>
      </c>
      <c r="AE9683" s="5">
        <v>1</v>
      </c>
      <c r="AF9683" s="5">
        <v>1</v>
      </c>
      <c r="AG9683" s="5">
        <v>1</v>
      </c>
      <c r="AH9683" s="5">
        <v>1</v>
      </c>
      <c r="AI9683" s="5">
        <v>1</v>
      </c>
      <c r="AJ9683" s="5" t="s">
        <v>122</v>
      </c>
      <c r="AK9683" s="5">
        <v>3.36</v>
      </c>
      <c r="AL9683" s="7">
        <v>5.5500000000000002E-11</v>
      </c>
      <c r="AM9683" s="5" t="s">
        <v>63</v>
      </c>
      <c r="AN9683" s="5" t="s">
        <v>64</v>
      </c>
      <c r="AO9683" s="5" t="s">
        <v>97</v>
      </c>
    </row>
    <row r="9684" spans="1:41" x14ac:dyDescent="0.35">
      <c r="A9684" s="5" t="s">
        <v>9809</v>
      </c>
      <c r="B9684" s="6">
        <v>31599</v>
      </c>
      <c r="C9684" s="10">
        <v>34.528043775649792</v>
      </c>
      <c r="D9684" s="5">
        <v>2</v>
      </c>
      <c r="E9684" s="5">
        <v>0</v>
      </c>
      <c r="F9684" s="10">
        <v>27.833005289999999</v>
      </c>
      <c r="G9684" s="10">
        <v>168.03107829999999</v>
      </c>
      <c r="H9684" s="10">
        <v>78.584940869999997</v>
      </c>
      <c r="I9684" s="10">
        <v>42.999343570000001</v>
      </c>
      <c r="J9684" s="10">
        <v>197.58731449999999</v>
      </c>
      <c r="K9684" s="10">
        <v>129.9938539</v>
      </c>
      <c r="L9684" s="10">
        <v>288.20270299999999</v>
      </c>
      <c r="M9684" s="10">
        <v>467.52053100000001</v>
      </c>
      <c r="N9684" s="10">
        <v>6.7024907599999999</v>
      </c>
      <c r="O9684" s="10">
        <v>112.5854949</v>
      </c>
      <c r="P9684" s="10">
        <v>123.7549786</v>
      </c>
      <c r="Q9684" s="10">
        <v>86.150797460000007</v>
      </c>
      <c r="R9684" s="5">
        <v>1</v>
      </c>
      <c r="S9684" s="5">
        <v>1</v>
      </c>
      <c r="T9684" s="5">
        <v>1</v>
      </c>
      <c r="U9684" s="5">
        <v>0</v>
      </c>
      <c r="V9684" s="5">
        <v>1</v>
      </c>
      <c r="W9684" s="5">
        <v>0</v>
      </c>
      <c r="X9684" s="5">
        <v>0</v>
      </c>
      <c r="Y9684" s="5">
        <v>2</v>
      </c>
      <c r="Z9684" s="5">
        <v>3</v>
      </c>
      <c r="AA9684" s="5">
        <v>3</v>
      </c>
      <c r="AB9684" s="5">
        <v>3</v>
      </c>
      <c r="AC9684" s="5">
        <v>4</v>
      </c>
      <c r="AD9684" s="5">
        <v>4</v>
      </c>
      <c r="AE9684" s="5">
        <v>3</v>
      </c>
      <c r="AF9684" s="5">
        <v>4</v>
      </c>
      <c r="AG9684" s="5">
        <v>2</v>
      </c>
      <c r="AH9684" s="5">
        <v>2</v>
      </c>
      <c r="AI9684" s="5">
        <v>3</v>
      </c>
      <c r="AJ9684" s="5" t="s">
        <v>127</v>
      </c>
      <c r="AK9684" s="5">
        <v>1.02</v>
      </c>
      <c r="AL9684" s="5">
        <v>0.63861611299999999</v>
      </c>
      <c r="AM9684" s="5" t="s">
        <v>76</v>
      </c>
      <c r="AN9684" s="5" t="s">
        <v>77</v>
      </c>
      <c r="AO9684" s="5" t="s">
        <v>85</v>
      </c>
    </row>
    <row r="9685" spans="1:41" x14ac:dyDescent="0.35">
      <c r="A9685" s="5" t="s">
        <v>9810</v>
      </c>
      <c r="B9685" s="6">
        <v>27233</v>
      </c>
      <c r="C9685" s="10">
        <v>46.473324213406293</v>
      </c>
      <c r="D9685" s="5">
        <v>1</v>
      </c>
      <c r="E9685" s="5">
        <v>1</v>
      </c>
      <c r="F9685" s="10">
        <v>18.963180130000001</v>
      </c>
      <c r="G9685" s="10">
        <v>163.74304549999999</v>
      </c>
      <c r="H9685" s="10">
        <v>50.843670750000001</v>
      </c>
      <c r="I9685" s="10">
        <v>67.042928939999996</v>
      </c>
      <c r="J9685" s="10">
        <v>79.089248310000002</v>
      </c>
      <c r="K9685" s="10">
        <v>118.60297989999999</v>
      </c>
      <c r="L9685" s="10">
        <v>141.2237294</v>
      </c>
      <c r="M9685" s="10">
        <v>120.48321350000001</v>
      </c>
      <c r="N9685" s="10">
        <v>2.1064671779999999</v>
      </c>
      <c r="O9685" s="10">
        <v>89.44029123</v>
      </c>
      <c r="P9685" s="10">
        <v>113.8507626</v>
      </c>
      <c r="Q9685" s="10">
        <v>84.833307750000003</v>
      </c>
      <c r="R9685" s="5">
        <v>1</v>
      </c>
      <c r="S9685" s="5">
        <v>0</v>
      </c>
      <c r="T9685" s="5">
        <v>1</v>
      </c>
      <c r="U9685" s="5">
        <v>1</v>
      </c>
      <c r="V9685" s="5">
        <v>1</v>
      </c>
      <c r="W9685" s="5">
        <v>0</v>
      </c>
      <c r="X9685" s="5">
        <v>0</v>
      </c>
      <c r="Y9685" s="5">
        <v>1</v>
      </c>
      <c r="Z9685" s="5">
        <v>1</v>
      </c>
      <c r="AA9685" s="5">
        <v>1</v>
      </c>
      <c r="AB9685" s="5">
        <v>1</v>
      </c>
      <c r="AC9685" s="5">
        <v>4</v>
      </c>
      <c r="AD9685" s="5">
        <v>1</v>
      </c>
      <c r="AE9685" s="5">
        <v>1</v>
      </c>
      <c r="AF9685" s="5">
        <v>1</v>
      </c>
      <c r="AG9685" s="5">
        <v>1</v>
      </c>
      <c r="AH9685" s="5">
        <v>2</v>
      </c>
      <c r="AI9685" s="5">
        <v>3</v>
      </c>
      <c r="AJ9685" s="5" t="s">
        <v>122</v>
      </c>
      <c r="AK9685" s="5">
        <v>3.36</v>
      </c>
      <c r="AL9685" s="7">
        <v>4.49E-9</v>
      </c>
      <c r="AM9685" s="5" t="s">
        <v>36</v>
      </c>
      <c r="AN9685" s="5" t="s">
        <v>37</v>
      </c>
      <c r="AO9685" s="5" t="s">
        <v>38</v>
      </c>
    </row>
    <row r="9686" spans="1:41" x14ac:dyDescent="0.35">
      <c r="A9686" s="5" t="s">
        <v>9811</v>
      </c>
      <c r="B9686" s="6">
        <v>26872</v>
      </c>
      <c r="C9686" s="10">
        <v>47.461012311901506</v>
      </c>
      <c r="D9686" s="5">
        <v>1</v>
      </c>
      <c r="E9686" s="5">
        <v>0</v>
      </c>
      <c r="F9686" s="10">
        <v>26.191631950000001</v>
      </c>
      <c r="G9686" s="10">
        <v>160.94024569999999</v>
      </c>
      <c r="H9686" s="10">
        <v>67.840943469999999</v>
      </c>
      <c r="I9686" s="10">
        <v>63.126277029999997</v>
      </c>
      <c r="J9686" s="10">
        <v>75.058962460000004</v>
      </c>
      <c r="K9686" s="10">
        <v>119.6191118</v>
      </c>
      <c r="L9686" s="10">
        <v>143.97271989999999</v>
      </c>
      <c r="M9686" s="10">
        <v>123.8706699</v>
      </c>
      <c r="N9686" s="10">
        <v>2.2807098190000001</v>
      </c>
      <c r="O9686" s="10">
        <v>93.503479760000005</v>
      </c>
      <c r="P9686" s="10">
        <v>114.68732970000001</v>
      </c>
      <c r="Q9686" s="10">
        <v>83.235766729999995</v>
      </c>
      <c r="R9686" s="5">
        <v>1</v>
      </c>
      <c r="S9686" s="5">
        <v>0</v>
      </c>
      <c r="T9686" s="5">
        <v>1</v>
      </c>
      <c r="U9686" s="5">
        <v>0</v>
      </c>
      <c r="V9686" s="5">
        <v>0</v>
      </c>
      <c r="W9686" s="5">
        <v>0</v>
      </c>
      <c r="X9686" s="5">
        <v>0</v>
      </c>
      <c r="Y9686" s="5">
        <v>2</v>
      </c>
      <c r="Z9686" s="5">
        <v>1</v>
      </c>
      <c r="AA9686" s="5">
        <v>1</v>
      </c>
      <c r="AB9686" s="5">
        <v>2</v>
      </c>
      <c r="AC9686" s="5">
        <v>4</v>
      </c>
      <c r="AD9686" s="5">
        <v>1</v>
      </c>
      <c r="AE9686" s="5">
        <v>1</v>
      </c>
      <c r="AF9686" s="5">
        <v>1</v>
      </c>
      <c r="AG9686" s="5">
        <v>1</v>
      </c>
      <c r="AH9686" s="5">
        <v>2</v>
      </c>
      <c r="AI9686" s="5">
        <v>3</v>
      </c>
      <c r="AJ9686" s="5" t="s">
        <v>122</v>
      </c>
      <c r="AK9686" s="5">
        <v>3.36</v>
      </c>
      <c r="AL9686" s="7">
        <v>1.3E-7</v>
      </c>
      <c r="AM9686" s="5" t="s">
        <v>36</v>
      </c>
      <c r="AN9686" s="5" t="s">
        <v>74</v>
      </c>
      <c r="AO9686" s="5" t="s">
        <v>88</v>
      </c>
    </row>
    <row r="9687" spans="1:41" x14ac:dyDescent="0.35">
      <c r="A9687" s="5" t="s">
        <v>9812</v>
      </c>
      <c r="B9687" s="6">
        <v>34746</v>
      </c>
      <c r="C9687" s="10">
        <v>25.917920656634745</v>
      </c>
      <c r="D9687" s="5">
        <v>1</v>
      </c>
      <c r="E9687" s="5">
        <v>0</v>
      </c>
      <c r="F9687" s="10">
        <v>24.223517520000001</v>
      </c>
      <c r="G9687" s="10">
        <v>159.1333138</v>
      </c>
      <c r="H9687" s="10">
        <v>61.342210350000002</v>
      </c>
      <c r="I9687" s="10">
        <v>61.105039429999998</v>
      </c>
      <c r="J9687" s="10">
        <v>90.971193810000003</v>
      </c>
      <c r="K9687" s="10">
        <v>112.2355938</v>
      </c>
      <c r="L9687" s="10">
        <v>181.18644359999999</v>
      </c>
      <c r="M9687" s="10">
        <v>115.2797561</v>
      </c>
      <c r="N9687" s="10">
        <v>2.9651636799999999</v>
      </c>
      <c r="O9687" s="10">
        <v>93.098245930000004</v>
      </c>
      <c r="P9687" s="10">
        <v>107.4274983</v>
      </c>
      <c r="Q9687" s="10">
        <v>83.366965530000002</v>
      </c>
      <c r="R9687" s="5">
        <v>0</v>
      </c>
      <c r="S9687" s="5">
        <v>0</v>
      </c>
      <c r="T9687" s="5">
        <v>1</v>
      </c>
      <c r="U9687" s="5">
        <v>0</v>
      </c>
      <c r="V9687" s="5">
        <v>0</v>
      </c>
      <c r="W9687" s="5">
        <v>0</v>
      </c>
      <c r="X9687" s="5">
        <v>0</v>
      </c>
      <c r="Y9687" s="5">
        <v>1</v>
      </c>
      <c r="Z9687" s="5">
        <v>1</v>
      </c>
      <c r="AA9687" s="5">
        <v>2</v>
      </c>
      <c r="AB9687" s="5">
        <v>2</v>
      </c>
      <c r="AC9687" s="5">
        <v>4</v>
      </c>
      <c r="AD9687" s="5">
        <v>1</v>
      </c>
      <c r="AE9687" s="5">
        <v>1</v>
      </c>
      <c r="AF9687" s="5">
        <v>1</v>
      </c>
      <c r="AG9687" s="5">
        <v>1</v>
      </c>
      <c r="AH9687" s="5">
        <v>2</v>
      </c>
      <c r="AI9687" s="5">
        <v>3</v>
      </c>
      <c r="AJ9687" s="5" t="s">
        <v>35</v>
      </c>
      <c r="AK9687" s="5">
        <v>2.19</v>
      </c>
      <c r="AL9687" s="5">
        <v>1.2673400000000001E-4</v>
      </c>
      <c r="AM9687" s="5" t="s">
        <v>36</v>
      </c>
      <c r="AN9687" s="5" t="s">
        <v>74</v>
      </c>
      <c r="AO9687" s="5" t="s">
        <v>101</v>
      </c>
    </row>
    <row r="9688" spans="1:41" x14ac:dyDescent="0.35">
      <c r="A9688" s="5" t="s">
        <v>9813</v>
      </c>
      <c r="B9688" s="6">
        <v>27823</v>
      </c>
      <c r="C9688" s="10">
        <v>44.859097127222981</v>
      </c>
      <c r="D9688" s="5">
        <v>1</v>
      </c>
      <c r="E9688" s="5">
        <v>0</v>
      </c>
      <c r="F9688" s="10">
        <v>22.516555990000001</v>
      </c>
      <c r="G9688" s="10">
        <v>162.1764354</v>
      </c>
      <c r="H9688" s="10">
        <v>59.22123569</v>
      </c>
      <c r="I9688" s="10">
        <v>65.112719179999999</v>
      </c>
      <c r="J9688" s="10">
        <v>82.095269149999993</v>
      </c>
      <c r="K9688" s="10">
        <v>114.5404738</v>
      </c>
      <c r="L9688" s="10">
        <v>143.8866147</v>
      </c>
      <c r="M9688" s="10">
        <v>122.5902711</v>
      </c>
      <c r="N9688" s="10">
        <v>2.2098081060000001</v>
      </c>
      <c r="O9688" s="10">
        <v>94.916535049999993</v>
      </c>
      <c r="P9688" s="10">
        <v>108.48164130000001</v>
      </c>
      <c r="Q9688" s="10">
        <v>83.037693649999994</v>
      </c>
      <c r="R9688" s="5">
        <v>1</v>
      </c>
      <c r="S9688" s="5">
        <v>0</v>
      </c>
      <c r="T9688" s="5">
        <v>1</v>
      </c>
      <c r="U9688" s="5">
        <v>0</v>
      </c>
      <c r="V9688" s="5">
        <v>0</v>
      </c>
      <c r="W9688" s="5">
        <v>0</v>
      </c>
      <c r="X9688" s="5">
        <v>0</v>
      </c>
      <c r="Y9688" s="5">
        <v>1</v>
      </c>
      <c r="Z9688" s="5">
        <v>1</v>
      </c>
      <c r="AA9688" s="5">
        <v>1</v>
      </c>
      <c r="AB9688" s="5">
        <v>1</v>
      </c>
      <c r="AC9688" s="5">
        <v>4</v>
      </c>
      <c r="AD9688" s="5">
        <v>1</v>
      </c>
      <c r="AE9688" s="5">
        <v>1</v>
      </c>
      <c r="AF9688" s="5">
        <v>1</v>
      </c>
      <c r="AG9688" s="5">
        <v>1</v>
      </c>
      <c r="AH9688" s="5">
        <v>2</v>
      </c>
      <c r="AI9688" s="5">
        <v>3</v>
      </c>
      <c r="AJ9688" s="5" t="s">
        <v>122</v>
      </c>
      <c r="AK9688" s="5">
        <v>3.36</v>
      </c>
      <c r="AL9688" s="7">
        <v>4.1199999999999998E-8</v>
      </c>
      <c r="AM9688" s="5" t="s">
        <v>76</v>
      </c>
      <c r="AN9688" s="5" t="s">
        <v>77</v>
      </c>
      <c r="AO9688" s="5" t="s">
        <v>85</v>
      </c>
    </row>
    <row r="9689" spans="1:41" x14ac:dyDescent="0.35">
      <c r="A9689" s="5" t="s">
        <v>9814</v>
      </c>
      <c r="B9689" s="6">
        <v>30392</v>
      </c>
      <c r="C9689" s="10">
        <v>37.830369357045143</v>
      </c>
      <c r="D9689" s="5">
        <v>1</v>
      </c>
      <c r="E9689" s="5">
        <v>0</v>
      </c>
      <c r="F9689" s="10">
        <v>23.39310459</v>
      </c>
      <c r="G9689" s="10">
        <v>166.09462450000001</v>
      </c>
      <c r="H9689" s="10">
        <v>64.535550180000001</v>
      </c>
      <c r="I9689" s="10">
        <v>58.225890999999997</v>
      </c>
      <c r="J9689" s="10">
        <v>94.547613269999999</v>
      </c>
      <c r="K9689" s="10">
        <v>114.94446689999999</v>
      </c>
      <c r="L9689" s="10">
        <v>145.9579397</v>
      </c>
      <c r="M9689" s="10">
        <v>123.1642732</v>
      </c>
      <c r="N9689" s="10">
        <v>2.5067532199999998</v>
      </c>
      <c r="O9689" s="10">
        <v>88.197532229999993</v>
      </c>
      <c r="P9689" s="10">
        <v>111.5045561</v>
      </c>
      <c r="Q9689" s="10">
        <v>82.671710540000007</v>
      </c>
      <c r="R9689" s="5">
        <v>0</v>
      </c>
      <c r="S9689" s="5">
        <v>0</v>
      </c>
      <c r="T9689" s="5">
        <v>1</v>
      </c>
      <c r="U9689" s="5">
        <v>0</v>
      </c>
      <c r="V9689" s="5">
        <v>0</v>
      </c>
      <c r="W9689" s="5">
        <v>0</v>
      </c>
      <c r="X9689" s="5">
        <v>0</v>
      </c>
      <c r="Y9689" s="5">
        <v>1</v>
      </c>
      <c r="Z9689" s="5">
        <v>1</v>
      </c>
      <c r="AA9689" s="5">
        <v>1</v>
      </c>
      <c r="AB9689" s="5">
        <v>2</v>
      </c>
      <c r="AC9689" s="5">
        <v>4</v>
      </c>
      <c r="AD9689" s="5">
        <v>1</v>
      </c>
      <c r="AE9689" s="5">
        <v>1</v>
      </c>
      <c r="AF9689" s="5">
        <v>1</v>
      </c>
      <c r="AG9689" s="5">
        <v>1</v>
      </c>
      <c r="AH9689" s="5">
        <v>2</v>
      </c>
      <c r="AI9689" s="5">
        <v>3</v>
      </c>
      <c r="AJ9689" s="5" t="s">
        <v>120</v>
      </c>
      <c r="AK9689" s="5">
        <v>2.19</v>
      </c>
      <c r="AL9689" s="7">
        <v>1.8400000000000001E-7</v>
      </c>
      <c r="AM9689" s="5" t="s">
        <v>43</v>
      </c>
      <c r="AN9689" s="5" t="s">
        <v>79</v>
      </c>
      <c r="AO9689" s="5" t="s">
        <v>80</v>
      </c>
    </row>
    <row r="9690" spans="1:41" x14ac:dyDescent="0.35">
      <c r="A9690" s="5" t="s">
        <v>9815</v>
      </c>
      <c r="B9690" s="6">
        <v>29556</v>
      </c>
      <c r="C9690" s="10">
        <v>40.117647058823529</v>
      </c>
      <c r="D9690" s="5">
        <v>1</v>
      </c>
      <c r="E9690" s="5">
        <v>0</v>
      </c>
      <c r="F9690" s="10">
        <v>26.563519629999998</v>
      </c>
      <c r="G9690" s="10">
        <v>170.53515669999999</v>
      </c>
      <c r="H9690" s="10">
        <v>77.252664449999997</v>
      </c>
      <c r="I9690" s="10">
        <v>60.552620140000002</v>
      </c>
      <c r="J9690" s="10">
        <v>91.603154040000007</v>
      </c>
      <c r="K9690" s="10">
        <v>96.614227540000002</v>
      </c>
      <c r="L9690" s="10">
        <v>144.25678590000001</v>
      </c>
      <c r="M9690" s="10">
        <v>120.92935919999999</v>
      </c>
      <c r="N9690" s="10">
        <v>2.3823376359999999</v>
      </c>
      <c r="O9690" s="10">
        <v>91.568810099999993</v>
      </c>
      <c r="P9690" s="10">
        <v>115.0549249</v>
      </c>
      <c r="Q9690" s="10">
        <v>80.84874379</v>
      </c>
      <c r="R9690" s="5">
        <v>0</v>
      </c>
      <c r="S9690" s="5">
        <v>0</v>
      </c>
      <c r="T9690" s="5">
        <v>1</v>
      </c>
      <c r="U9690" s="5">
        <v>0</v>
      </c>
      <c r="V9690" s="5">
        <v>0</v>
      </c>
      <c r="W9690" s="5">
        <v>0</v>
      </c>
      <c r="X9690" s="5">
        <v>0</v>
      </c>
      <c r="Y9690" s="5">
        <v>2</v>
      </c>
      <c r="Z9690" s="5">
        <v>1</v>
      </c>
      <c r="AA9690" s="5">
        <v>1</v>
      </c>
      <c r="AB9690" s="5">
        <v>2</v>
      </c>
      <c r="AC9690" s="5">
        <v>4</v>
      </c>
      <c r="AD9690" s="5">
        <v>1</v>
      </c>
      <c r="AE9690" s="5">
        <v>1</v>
      </c>
      <c r="AF9690" s="5">
        <v>1</v>
      </c>
      <c r="AG9690" s="5">
        <v>1</v>
      </c>
      <c r="AH9690" s="5">
        <v>2</v>
      </c>
      <c r="AI9690" s="5">
        <v>3</v>
      </c>
      <c r="AJ9690" s="5" t="s">
        <v>120</v>
      </c>
      <c r="AK9690" s="5">
        <v>2.19</v>
      </c>
      <c r="AL9690" s="7">
        <v>3.3500000000000001E-5</v>
      </c>
      <c r="AM9690" s="5" t="s">
        <v>76</v>
      </c>
      <c r="AN9690" s="5" t="s">
        <v>77</v>
      </c>
      <c r="AO9690" s="5" t="s">
        <v>85</v>
      </c>
    </row>
    <row r="9691" spans="1:41" x14ac:dyDescent="0.35">
      <c r="A9691" s="5" t="s">
        <v>9816</v>
      </c>
      <c r="B9691" s="6">
        <v>31600</v>
      </c>
      <c r="C9691" s="10">
        <v>34.525307797537621</v>
      </c>
      <c r="D9691" s="5">
        <v>2</v>
      </c>
      <c r="E9691" s="5">
        <v>0</v>
      </c>
      <c r="F9691" s="10">
        <v>27.002113510000001</v>
      </c>
      <c r="G9691" s="10">
        <v>174.35718739999999</v>
      </c>
      <c r="H9691" s="10">
        <v>82.087582920000003</v>
      </c>
      <c r="I9691" s="10">
        <v>45.076637509999998</v>
      </c>
      <c r="J9691" s="10">
        <v>203.9410614</v>
      </c>
      <c r="K9691" s="10">
        <v>133.4344384</v>
      </c>
      <c r="L9691" s="10">
        <v>289.98274739999999</v>
      </c>
      <c r="M9691" s="10">
        <v>468.07033180000002</v>
      </c>
      <c r="N9691" s="10">
        <v>6.4331051160000001</v>
      </c>
      <c r="O9691" s="10">
        <v>114.2944739</v>
      </c>
      <c r="P9691" s="10">
        <v>129.43391460000001</v>
      </c>
      <c r="Q9691" s="10">
        <v>89.812016069999999</v>
      </c>
      <c r="R9691" s="5">
        <v>1</v>
      </c>
      <c r="S9691" s="5">
        <v>1</v>
      </c>
      <c r="T9691" s="5">
        <v>1</v>
      </c>
      <c r="U9691" s="5">
        <v>1</v>
      </c>
      <c r="V9691" s="5">
        <v>0</v>
      </c>
      <c r="W9691" s="5">
        <v>1</v>
      </c>
      <c r="X9691" s="5">
        <v>0</v>
      </c>
      <c r="Y9691" s="5">
        <v>2</v>
      </c>
      <c r="Z9691" s="5">
        <v>3</v>
      </c>
      <c r="AA9691" s="5">
        <v>3</v>
      </c>
      <c r="AB9691" s="5">
        <v>3</v>
      </c>
      <c r="AC9691" s="5">
        <v>3</v>
      </c>
      <c r="AD9691" s="5">
        <v>4</v>
      </c>
      <c r="AE9691" s="5">
        <v>3</v>
      </c>
      <c r="AF9691" s="5">
        <v>4</v>
      </c>
      <c r="AG9691" s="5">
        <v>3</v>
      </c>
      <c r="AH9691" s="5">
        <v>3</v>
      </c>
      <c r="AI9691" s="5">
        <v>3</v>
      </c>
      <c r="AJ9691" s="5" t="s">
        <v>127</v>
      </c>
      <c r="AK9691" s="5">
        <v>1.02</v>
      </c>
      <c r="AL9691" s="5">
        <v>0.94058325899999995</v>
      </c>
      <c r="AM9691" s="5" t="s">
        <v>36</v>
      </c>
      <c r="AN9691" s="5" t="s">
        <v>39</v>
      </c>
      <c r="AO9691" s="5" t="s">
        <v>40</v>
      </c>
    </row>
    <row r="9692" spans="1:41" x14ac:dyDescent="0.35">
      <c r="A9692" s="5" t="s">
        <v>9817</v>
      </c>
      <c r="B9692" s="6">
        <v>34914</v>
      </c>
      <c r="C9692" s="10">
        <v>25.458276333789328</v>
      </c>
      <c r="D9692" s="5">
        <v>2</v>
      </c>
      <c r="E9692" s="5">
        <v>0</v>
      </c>
      <c r="F9692" s="10">
        <v>28.354618309999999</v>
      </c>
      <c r="G9692" s="10">
        <v>170.00709359999999</v>
      </c>
      <c r="H9692" s="10">
        <v>81.951685639999994</v>
      </c>
      <c r="I9692" s="10">
        <v>81.933786330000004</v>
      </c>
      <c r="J9692" s="10">
        <v>83.388977560000001</v>
      </c>
      <c r="K9692" s="10">
        <v>108.94773530000001</v>
      </c>
      <c r="L9692" s="10">
        <v>154.6546481</v>
      </c>
      <c r="M9692" s="10">
        <v>117.8117285</v>
      </c>
      <c r="N9692" s="10">
        <v>1.8875564650000001</v>
      </c>
      <c r="O9692" s="10">
        <v>86.945105670000004</v>
      </c>
      <c r="P9692" s="10">
        <v>109.2609982</v>
      </c>
      <c r="Q9692" s="10">
        <v>84.152484040000004</v>
      </c>
      <c r="R9692" s="5">
        <v>0</v>
      </c>
      <c r="S9692" s="5">
        <v>0</v>
      </c>
      <c r="T9692" s="5">
        <v>1</v>
      </c>
      <c r="U9692" s="5">
        <v>0</v>
      </c>
      <c r="V9692" s="5">
        <v>0</v>
      </c>
      <c r="W9692" s="5">
        <v>0</v>
      </c>
      <c r="X9692" s="5">
        <v>0</v>
      </c>
      <c r="Y9692" s="5">
        <v>2</v>
      </c>
      <c r="Z9692" s="5">
        <v>1</v>
      </c>
      <c r="AA9692" s="5">
        <v>1</v>
      </c>
      <c r="AB9692" s="5">
        <v>1</v>
      </c>
      <c r="AC9692" s="5">
        <v>4</v>
      </c>
      <c r="AD9692" s="5">
        <v>1</v>
      </c>
      <c r="AE9692" s="5">
        <v>1</v>
      </c>
      <c r="AF9692" s="5">
        <v>1</v>
      </c>
      <c r="AG9692" s="5">
        <v>1</v>
      </c>
      <c r="AH9692" s="5">
        <v>2</v>
      </c>
      <c r="AI9692" s="5">
        <v>3</v>
      </c>
      <c r="AJ9692" s="5" t="s">
        <v>119</v>
      </c>
      <c r="AK9692" s="5">
        <v>1.02</v>
      </c>
      <c r="AL9692" s="7">
        <v>8.1899999999999999E-8</v>
      </c>
      <c r="AM9692" s="5" t="s">
        <v>43</v>
      </c>
      <c r="AN9692" s="5" t="s">
        <v>72</v>
      </c>
      <c r="AO9692" s="5" t="s">
        <v>104</v>
      </c>
    </row>
    <row r="9693" spans="1:41" x14ac:dyDescent="0.35">
      <c r="A9693" s="5" t="s">
        <v>9818</v>
      </c>
      <c r="B9693" s="6">
        <v>27620</v>
      </c>
      <c r="C9693" s="10">
        <v>45.414500683994525</v>
      </c>
      <c r="D9693" s="5">
        <v>1</v>
      </c>
      <c r="E9693" s="5">
        <v>2</v>
      </c>
      <c r="F9693" s="10">
        <v>25.85159663</v>
      </c>
      <c r="G9693" s="10">
        <v>159.53648390000001</v>
      </c>
      <c r="H9693" s="10">
        <v>65.797198600000002</v>
      </c>
      <c r="I9693" s="10">
        <v>68.170608959999996</v>
      </c>
      <c r="J9693" s="10">
        <v>74.752472780000005</v>
      </c>
      <c r="K9693" s="10">
        <v>125.83318439999999</v>
      </c>
      <c r="L9693" s="10">
        <v>147.19053170000001</v>
      </c>
      <c r="M9693" s="10">
        <v>128.33295519999999</v>
      </c>
      <c r="N9693" s="10">
        <v>2.1591494330000001</v>
      </c>
      <c r="O9693" s="10">
        <v>92.535632460000002</v>
      </c>
      <c r="P9693" s="10">
        <v>105.9628701</v>
      </c>
      <c r="Q9693" s="10">
        <v>81.236604560000004</v>
      </c>
      <c r="R9693" s="5">
        <v>1</v>
      </c>
      <c r="S9693" s="5">
        <v>0</v>
      </c>
      <c r="T9693" s="5">
        <v>0</v>
      </c>
      <c r="U9693" s="5">
        <v>0</v>
      </c>
      <c r="V9693" s="5">
        <v>1</v>
      </c>
      <c r="W9693" s="5">
        <v>0</v>
      </c>
      <c r="X9693" s="5">
        <v>0</v>
      </c>
      <c r="Y9693" s="5">
        <v>2</v>
      </c>
      <c r="Z9693" s="5">
        <v>1</v>
      </c>
      <c r="AA9693" s="5">
        <v>1</v>
      </c>
      <c r="AB9693" s="5">
        <v>1</v>
      </c>
      <c r="AC9693" s="5">
        <v>4</v>
      </c>
      <c r="AD9693" s="5">
        <v>1</v>
      </c>
      <c r="AE9693" s="5">
        <v>1</v>
      </c>
      <c r="AF9693" s="5">
        <v>1</v>
      </c>
      <c r="AG9693" s="5">
        <v>1</v>
      </c>
      <c r="AH9693" s="5">
        <v>2</v>
      </c>
      <c r="AI9693" s="5">
        <v>3</v>
      </c>
      <c r="AJ9693" s="5" t="s">
        <v>122</v>
      </c>
      <c r="AK9693" s="5">
        <v>3.36</v>
      </c>
      <c r="AL9693" s="7">
        <v>4.8599999999999998E-10</v>
      </c>
      <c r="AM9693" s="5" t="s">
        <v>43</v>
      </c>
      <c r="AN9693" s="5" t="s">
        <v>79</v>
      </c>
      <c r="AO9693" s="5" t="s">
        <v>80</v>
      </c>
    </row>
    <row r="9694" spans="1:41" x14ac:dyDescent="0.35">
      <c r="A9694" s="5" t="s">
        <v>9819</v>
      </c>
      <c r="B9694" s="6">
        <v>34935</v>
      </c>
      <c r="C9694" s="10">
        <v>25.400820793433653</v>
      </c>
      <c r="D9694" s="5">
        <v>1</v>
      </c>
      <c r="E9694" s="5">
        <v>0</v>
      </c>
      <c r="F9694" s="10">
        <v>25.538022959999999</v>
      </c>
      <c r="G9694" s="10">
        <v>166.54050839999999</v>
      </c>
      <c r="H9694" s="10">
        <v>70.831598880000001</v>
      </c>
      <c r="I9694" s="10">
        <v>70.168091610000005</v>
      </c>
      <c r="J9694" s="10">
        <v>89.99684062</v>
      </c>
      <c r="K9694" s="10">
        <v>110.551169</v>
      </c>
      <c r="L9694" s="10">
        <v>179.4523853</v>
      </c>
      <c r="M9694" s="10">
        <v>124.0805908</v>
      </c>
      <c r="N9694" s="10">
        <v>2.5574642440000002</v>
      </c>
      <c r="O9694" s="10">
        <v>92.428604859999993</v>
      </c>
      <c r="P9694" s="10">
        <v>114.75454240000001</v>
      </c>
      <c r="Q9694" s="10">
        <v>77.532266849999999</v>
      </c>
      <c r="R9694" s="5">
        <v>0</v>
      </c>
      <c r="S9694" s="5">
        <v>0</v>
      </c>
      <c r="T9694" s="5">
        <v>1</v>
      </c>
      <c r="U9694" s="5">
        <v>0</v>
      </c>
      <c r="V9694" s="5">
        <v>0</v>
      </c>
      <c r="W9694" s="5">
        <v>0</v>
      </c>
      <c r="X9694" s="5">
        <v>0</v>
      </c>
      <c r="Y9694" s="5">
        <v>2</v>
      </c>
      <c r="Z9694" s="5">
        <v>1</v>
      </c>
      <c r="AA9694" s="5">
        <v>2</v>
      </c>
      <c r="AB9694" s="5">
        <v>1</v>
      </c>
      <c r="AC9694" s="5">
        <v>4</v>
      </c>
      <c r="AD9694" s="5">
        <v>1</v>
      </c>
      <c r="AE9694" s="5">
        <v>1</v>
      </c>
      <c r="AF9694" s="5">
        <v>1</v>
      </c>
      <c r="AG9694" s="5">
        <v>1</v>
      </c>
      <c r="AH9694" s="5">
        <v>1</v>
      </c>
      <c r="AI9694" s="5">
        <v>1</v>
      </c>
      <c r="AJ9694" s="5" t="s">
        <v>35</v>
      </c>
      <c r="AK9694" s="5">
        <v>2.19</v>
      </c>
      <c r="AL9694" s="7">
        <v>5.8200000000000002E-6</v>
      </c>
      <c r="AM9694" s="5" t="s">
        <v>49</v>
      </c>
      <c r="AN9694" s="5" t="s">
        <v>47</v>
      </c>
      <c r="AO9694" s="5" t="s">
        <v>50</v>
      </c>
    </row>
    <row r="9695" spans="1:41" x14ac:dyDescent="0.35">
      <c r="A9695" s="5" t="s">
        <v>9820</v>
      </c>
      <c r="B9695" s="6">
        <v>38005</v>
      </c>
      <c r="C9695" s="10">
        <v>17.001367989056089</v>
      </c>
      <c r="D9695" s="5">
        <v>1</v>
      </c>
      <c r="E9695" s="5">
        <v>0</v>
      </c>
      <c r="F9695" s="10">
        <v>23.87257039</v>
      </c>
      <c r="G9695" s="10">
        <v>157.36634000000001</v>
      </c>
      <c r="H9695" s="10">
        <v>59.118427160000003</v>
      </c>
      <c r="I9695" s="10">
        <v>68.261448569999999</v>
      </c>
      <c r="J9695" s="10">
        <v>87.757113770000004</v>
      </c>
      <c r="K9695" s="10">
        <v>108.5969547</v>
      </c>
      <c r="L9695" s="10">
        <v>182.080927</v>
      </c>
      <c r="M9695" s="10">
        <v>118.6120105</v>
      </c>
      <c r="N9695" s="10">
        <v>2.667404967</v>
      </c>
      <c r="O9695" s="10">
        <v>85.219813110000004</v>
      </c>
      <c r="P9695" s="10">
        <v>111.2115677</v>
      </c>
      <c r="Q9695" s="10">
        <v>76.145278379999993</v>
      </c>
      <c r="R9695" s="5">
        <v>0</v>
      </c>
      <c r="S9695" s="5">
        <v>0</v>
      </c>
      <c r="T9695" s="5">
        <v>1</v>
      </c>
      <c r="U9695" s="5">
        <v>0</v>
      </c>
      <c r="V9695" s="5">
        <v>0</v>
      </c>
      <c r="W9695" s="5">
        <v>0</v>
      </c>
      <c r="X9695" s="5">
        <v>0</v>
      </c>
      <c r="Y9695" s="5">
        <v>1</v>
      </c>
      <c r="Z9695" s="5">
        <v>1</v>
      </c>
      <c r="AA9695" s="5">
        <v>2</v>
      </c>
      <c r="AB9695" s="5">
        <v>1</v>
      </c>
      <c r="AC9695" s="5">
        <v>4</v>
      </c>
      <c r="AD9695" s="5">
        <v>1</v>
      </c>
      <c r="AE9695" s="5">
        <v>1</v>
      </c>
      <c r="AF9695" s="5">
        <v>1</v>
      </c>
      <c r="AG9695" s="5">
        <v>1</v>
      </c>
      <c r="AH9695" s="5">
        <v>1</v>
      </c>
      <c r="AI9695" s="5">
        <v>1</v>
      </c>
      <c r="AJ9695" s="5" t="s">
        <v>35</v>
      </c>
      <c r="AK9695" s="5">
        <v>2.19</v>
      </c>
      <c r="AL9695" s="7">
        <v>2.3300000000000001E-6</v>
      </c>
      <c r="AM9695" s="5" t="s">
        <v>36</v>
      </c>
      <c r="AN9695" s="5" t="s">
        <v>41</v>
      </c>
      <c r="AO9695" s="5" t="s">
        <v>42</v>
      </c>
    </row>
    <row r="9696" spans="1:41" x14ac:dyDescent="0.35">
      <c r="A9696" s="5" t="s">
        <v>9821</v>
      </c>
      <c r="B9696" s="6">
        <v>31490</v>
      </c>
      <c r="C9696" s="10">
        <v>34.82626538987688</v>
      </c>
      <c r="D9696" s="5">
        <v>2</v>
      </c>
      <c r="E9696" s="5">
        <v>0</v>
      </c>
      <c r="F9696" s="10">
        <v>33.617405470000001</v>
      </c>
      <c r="G9696" s="10">
        <v>168.71634539999999</v>
      </c>
      <c r="H9696" s="10">
        <v>95.69263454</v>
      </c>
      <c r="I9696" s="10">
        <v>48.014588179999997</v>
      </c>
      <c r="J9696" s="10">
        <v>202.80576919999999</v>
      </c>
      <c r="K9696" s="10">
        <v>134.99021060000001</v>
      </c>
      <c r="L9696" s="10">
        <v>293.26784470000001</v>
      </c>
      <c r="M9696" s="10">
        <v>468.12147270000003</v>
      </c>
      <c r="N9696" s="10">
        <v>6.1078904520000004</v>
      </c>
      <c r="O9696" s="10">
        <v>111.60572670000001</v>
      </c>
      <c r="P9696" s="10">
        <v>126.8738197</v>
      </c>
      <c r="Q9696" s="10">
        <v>83.703758440000001</v>
      </c>
      <c r="R9696" s="5">
        <v>0</v>
      </c>
      <c r="S9696" s="5">
        <v>1</v>
      </c>
      <c r="T9696" s="5">
        <v>1</v>
      </c>
      <c r="U9696" s="5">
        <v>0</v>
      </c>
      <c r="V9696" s="5">
        <v>1</v>
      </c>
      <c r="W9696" s="5">
        <v>1</v>
      </c>
      <c r="X9696" s="5">
        <v>0</v>
      </c>
      <c r="Y9696" s="5">
        <v>3</v>
      </c>
      <c r="Z9696" s="5">
        <v>3</v>
      </c>
      <c r="AA9696" s="5">
        <v>4</v>
      </c>
      <c r="AB9696" s="5">
        <v>3</v>
      </c>
      <c r="AC9696" s="5">
        <v>3</v>
      </c>
      <c r="AD9696" s="5">
        <v>4</v>
      </c>
      <c r="AE9696" s="5">
        <v>3</v>
      </c>
      <c r="AF9696" s="5">
        <v>4</v>
      </c>
      <c r="AG9696" s="5">
        <v>2</v>
      </c>
      <c r="AH9696" s="5">
        <v>2</v>
      </c>
      <c r="AI9696" s="5">
        <v>3</v>
      </c>
      <c r="AJ9696" s="5" t="s">
        <v>127</v>
      </c>
      <c r="AK9696" s="5">
        <v>1.02</v>
      </c>
      <c r="AL9696" s="5">
        <v>0.72531561899999997</v>
      </c>
      <c r="AM9696" s="5" t="s">
        <v>43</v>
      </c>
      <c r="AN9696" s="5" t="s">
        <v>72</v>
      </c>
      <c r="AO9696" s="5" t="s">
        <v>92</v>
      </c>
    </row>
    <row r="9697" spans="1:41" x14ac:dyDescent="0.35">
      <c r="A9697" s="5" t="s">
        <v>9822</v>
      </c>
      <c r="B9697" s="6">
        <v>30942</v>
      </c>
      <c r="C9697" s="10">
        <v>36.325581395348834</v>
      </c>
      <c r="D9697" s="5">
        <v>2</v>
      </c>
      <c r="E9697" s="5">
        <v>0</v>
      </c>
      <c r="F9697" s="10">
        <v>23.086950529999999</v>
      </c>
      <c r="G9697" s="10">
        <v>168.8988554</v>
      </c>
      <c r="H9697" s="10">
        <v>65.859735939999993</v>
      </c>
      <c r="I9697" s="10">
        <v>71.363588460000003</v>
      </c>
      <c r="J9697" s="10">
        <v>117.17602979999999</v>
      </c>
      <c r="K9697" s="10">
        <v>110.8834543</v>
      </c>
      <c r="L9697" s="10">
        <v>176.93040880000001</v>
      </c>
      <c r="M9697" s="10">
        <v>117.5010451</v>
      </c>
      <c r="N9697" s="10">
        <v>2.4792812770000001</v>
      </c>
      <c r="O9697" s="10">
        <v>87.877320479999995</v>
      </c>
      <c r="P9697" s="10">
        <v>111.4442153</v>
      </c>
      <c r="Q9697" s="10">
        <v>81.397688590000001</v>
      </c>
      <c r="R9697" s="5">
        <v>0</v>
      </c>
      <c r="S9697" s="5">
        <v>0</v>
      </c>
      <c r="T9697" s="5">
        <v>0</v>
      </c>
      <c r="U9697" s="5">
        <v>0</v>
      </c>
      <c r="V9697" s="5">
        <v>0</v>
      </c>
      <c r="W9697" s="5">
        <v>0</v>
      </c>
      <c r="X9697" s="5">
        <v>0</v>
      </c>
      <c r="Y9697" s="5">
        <v>1</v>
      </c>
      <c r="Z9697" s="5">
        <v>1</v>
      </c>
      <c r="AA9697" s="5">
        <v>2</v>
      </c>
      <c r="AB9697" s="5">
        <v>1</v>
      </c>
      <c r="AC9697" s="5">
        <v>4</v>
      </c>
      <c r="AD9697" s="5">
        <v>1</v>
      </c>
      <c r="AE9697" s="5">
        <v>1</v>
      </c>
      <c r="AF9697" s="5">
        <v>1</v>
      </c>
      <c r="AG9697" s="5">
        <v>1</v>
      </c>
      <c r="AH9697" s="5">
        <v>2</v>
      </c>
      <c r="AI9697" s="5">
        <v>3</v>
      </c>
      <c r="AJ9697" s="5" t="s">
        <v>121</v>
      </c>
      <c r="AK9697" s="5">
        <v>1.02</v>
      </c>
      <c r="AL9697" s="7">
        <v>1.9700000000000002E-6</v>
      </c>
      <c r="AM9697" s="5" t="s">
        <v>43</v>
      </c>
      <c r="AN9697" s="5" t="s">
        <v>72</v>
      </c>
      <c r="AO9697" s="5" t="s">
        <v>89</v>
      </c>
    </row>
    <row r="9698" spans="1:41" x14ac:dyDescent="0.35">
      <c r="A9698" s="5" t="s">
        <v>9823</v>
      </c>
      <c r="B9698" s="6">
        <v>28163</v>
      </c>
      <c r="C9698" s="10">
        <v>43.928864569083444</v>
      </c>
      <c r="D9698" s="5">
        <v>2</v>
      </c>
      <c r="E9698" s="5">
        <v>0</v>
      </c>
      <c r="F9698" s="10">
        <v>29.489832610000001</v>
      </c>
      <c r="G9698" s="10">
        <v>168.09338640000001</v>
      </c>
      <c r="H9698" s="10">
        <v>83.324661950000007</v>
      </c>
      <c r="I9698" s="10">
        <v>67.36757154</v>
      </c>
      <c r="J9698" s="10">
        <v>111.25241699999999</v>
      </c>
      <c r="K9698" s="10">
        <v>115.44836479999999</v>
      </c>
      <c r="L9698" s="10">
        <v>150.39335539999999</v>
      </c>
      <c r="M9698" s="10">
        <v>119.4549815</v>
      </c>
      <c r="N9698" s="10">
        <v>2.2324295209999998</v>
      </c>
      <c r="O9698" s="10">
        <v>87.354288139999994</v>
      </c>
      <c r="P9698" s="10">
        <v>106.7973808</v>
      </c>
      <c r="Q9698" s="10">
        <v>78.454786420000005</v>
      </c>
      <c r="R9698" s="5">
        <v>1</v>
      </c>
      <c r="S9698" s="5">
        <v>1</v>
      </c>
      <c r="T9698" s="5">
        <v>1</v>
      </c>
      <c r="U9698" s="5">
        <v>0</v>
      </c>
      <c r="V9698" s="5">
        <v>1</v>
      </c>
      <c r="W9698" s="5">
        <v>0</v>
      </c>
      <c r="X9698" s="5">
        <v>0</v>
      </c>
      <c r="Y9698" s="5">
        <v>2</v>
      </c>
      <c r="Z9698" s="5">
        <v>1</v>
      </c>
      <c r="AA9698" s="5">
        <v>1</v>
      </c>
      <c r="AB9698" s="5">
        <v>1</v>
      </c>
      <c r="AC9698" s="5">
        <v>4</v>
      </c>
      <c r="AD9698" s="5">
        <v>1</v>
      </c>
      <c r="AE9698" s="5">
        <v>1</v>
      </c>
      <c r="AF9698" s="5">
        <v>1</v>
      </c>
      <c r="AG9698" s="5">
        <v>1</v>
      </c>
      <c r="AH9698" s="5">
        <v>1</v>
      </c>
      <c r="AI9698" s="5">
        <v>1</v>
      </c>
      <c r="AJ9698" s="5" t="s">
        <v>123</v>
      </c>
      <c r="AK9698" s="5">
        <v>1.02</v>
      </c>
      <c r="AL9698" s="7">
        <v>2.5699999999999999E-8</v>
      </c>
      <c r="AM9698" s="5" t="s">
        <v>36</v>
      </c>
      <c r="AN9698" s="5" t="s">
        <v>86</v>
      </c>
      <c r="AO9698" s="5" t="s">
        <v>110</v>
      </c>
    </row>
    <row r="9699" spans="1:41" x14ac:dyDescent="0.35">
      <c r="A9699" s="5" t="s">
        <v>9824</v>
      </c>
      <c r="B9699" s="6">
        <v>31992</v>
      </c>
      <c r="C9699" s="10">
        <v>33.452804377564981</v>
      </c>
      <c r="D9699" s="5">
        <v>1</v>
      </c>
      <c r="E9699" s="5">
        <v>0</v>
      </c>
      <c r="F9699" s="10">
        <v>15.289191710000001</v>
      </c>
      <c r="G9699" s="10">
        <v>154.05941150000001</v>
      </c>
      <c r="H9699" s="10">
        <v>36.287829760000001</v>
      </c>
      <c r="I9699" s="10">
        <v>66.667644940000002</v>
      </c>
      <c r="J9699" s="10">
        <v>92.247001470000001</v>
      </c>
      <c r="K9699" s="10">
        <v>115.7092784</v>
      </c>
      <c r="L9699" s="10">
        <v>151.80750810000001</v>
      </c>
      <c r="M9699" s="10">
        <v>115.699853</v>
      </c>
      <c r="N9699" s="10">
        <v>2.2770792069999999</v>
      </c>
      <c r="O9699" s="10">
        <v>93.446514719999996</v>
      </c>
      <c r="P9699" s="10">
        <v>114.8830171</v>
      </c>
      <c r="Q9699" s="10">
        <v>83.864447409999997</v>
      </c>
      <c r="R9699" s="5">
        <v>0</v>
      </c>
      <c r="S9699" s="5">
        <v>0</v>
      </c>
      <c r="T9699" s="5">
        <v>1</v>
      </c>
      <c r="U9699" s="5">
        <v>0</v>
      </c>
      <c r="V9699" s="5">
        <v>0</v>
      </c>
      <c r="W9699" s="5">
        <v>0</v>
      </c>
      <c r="X9699" s="5">
        <v>0</v>
      </c>
      <c r="Y9699" s="5">
        <v>1</v>
      </c>
      <c r="Z9699" s="5">
        <v>1</v>
      </c>
      <c r="AA9699" s="5">
        <v>1</v>
      </c>
      <c r="AB9699" s="5">
        <v>1</v>
      </c>
      <c r="AC9699" s="5">
        <v>4</v>
      </c>
      <c r="AD9699" s="5">
        <v>1</v>
      </c>
      <c r="AE9699" s="5">
        <v>1</v>
      </c>
      <c r="AF9699" s="5">
        <v>1</v>
      </c>
      <c r="AG9699" s="5">
        <v>1</v>
      </c>
      <c r="AH9699" s="5">
        <v>2</v>
      </c>
      <c r="AI9699" s="5">
        <v>3</v>
      </c>
      <c r="AJ9699" s="5" t="s">
        <v>120</v>
      </c>
      <c r="AK9699" s="5">
        <v>2.19</v>
      </c>
      <c r="AL9699" s="7">
        <v>1.6500000000000001E-6</v>
      </c>
      <c r="AM9699" s="5" t="s">
        <v>46</v>
      </c>
      <c r="AN9699" s="5" t="s">
        <v>47</v>
      </c>
      <c r="AO9699" s="5" t="s">
        <v>48</v>
      </c>
    </row>
    <row r="9700" spans="1:41" x14ac:dyDescent="0.35">
      <c r="A9700" s="5" t="s">
        <v>9825</v>
      </c>
      <c r="B9700" s="6">
        <v>26771</v>
      </c>
      <c r="C9700" s="10">
        <v>47.737346101231189</v>
      </c>
      <c r="D9700" s="5">
        <v>1</v>
      </c>
      <c r="E9700" s="5">
        <v>1</v>
      </c>
      <c r="F9700" s="10">
        <v>20.45365468</v>
      </c>
      <c r="G9700" s="10">
        <v>162.07071999999999</v>
      </c>
      <c r="H9700" s="10">
        <v>53.725447590000002</v>
      </c>
      <c r="I9700" s="10">
        <v>66.081826840000005</v>
      </c>
      <c r="J9700" s="10">
        <v>71.599186649999993</v>
      </c>
      <c r="K9700" s="10">
        <v>117.9988448</v>
      </c>
      <c r="L9700" s="10">
        <v>146.53008259999999</v>
      </c>
      <c r="M9700" s="10">
        <v>118.5435183</v>
      </c>
      <c r="N9700" s="10">
        <v>2.2174036290000001</v>
      </c>
      <c r="O9700" s="10">
        <v>88.252920259999996</v>
      </c>
      <c r="P9700" s="10">
        <v>108.69809669999999</v>
      </c>
      <c r="Q9700" s="10">
        <v>84.13934046</v>
      </c>
      <c r="R9700" s="5">
        <v>1</v>
      </c>
      <c r="S9700" s="5">
        <v>0</v>
      </c>
      <c r="T9700" s="5">
        <v>1</v>
      </c>
      <c r="U9700" s="5">
        <v>0</v>
      </c>
      <c r="V9700" s="5">
        <v>0</v>
      </c>
      <c r="W9700" s="5">
        <v>1</v>
      </c>
      <c r="X9700" s="5">
        <v>0</v>
      </c>
      <c r="Y9700" s="5">
        <v>1</v>
      </c>
      <c r="Z9700" s="5">
        <v>1</v>
      </c>
      <c r="AA9700" s="5">
        <v>1</v>
      </c>
      <c r="AB9700" s="5">
        <v>1</v>
      </c>
      <c r="AC9700" s="5">
        <v>4</v>
      </c>
      <c r="AD9700" s="5">
        <v>1</v>
      </c>
      <c r="AE9700" s="5">
        <v>1</v>
      </c>
      <c r="AF9700" s="5">
        <v>1</v>
      </c>
      <c r="AG9700" s="5">
        <v>1</v>
      </c>
      <c r="AH9700" s="5">
        <v>2</v>
      </c>
      <c r="AI9700" s="5">
        <v>3</v>
      </c>
      <c r="AJ9700" s="5" t="s">
        <v>122</v>
      </c>
      <c r="AK9700" s="5">
        <v>3.36</v>
      </c>
      <c r="AL9700" s="7">
        <v>2.4399999999999998E-9</v>
      </c>
      <c r="AM9700" s="5" t="s">
        <v>36</v>
      </c>
      <c r="AN9700" s="5" t="s">
        <v>53</v>
      </c>
      <c r="AO9700" s="5" t="s">
        <v>54</v>
      </c>
    </row>
    <row r="9701" spans="1:41" x14ac:dyDescent="0.35">
      <c r="A9701" s="5" t="s">
        <v>9826</v>
      </c>
      <c r="B9701" s="6">
        <v>33217</v>
      </c>
      <c r="C9701" s="10">
        <v>30.101231190150479</v>
      </c>
      <c r="D9701" s="5">
        <v>1</v>
      </c>
      <c r="E9701" s="5">
        <v>0</v>
      </c>
      <c r="F9701" s="10">
        <v>36.857442390000003</v>
      </c>
      <c r="G9701" s="10">
        <v>158.76476389999999</v>
      </c>
      <c r="H9701" s="10">
        <v>92.903791639999994</v>
      </c>
      <c r="I9701" s="10">
        <v>30.327397189999999</v>
      </c>
      <c r="J9701" s="10">
        <v>197.0953475</v>
      </c>
      <c r="K9701" s="10">
        <v>130.60587559999999</v>
      </c>
      <c r="L9701" s="10">
        <v>282.54594479999997</v>
      </c>
      <c r="M9701" s="10">
        <v>481.65922139999998</v>
      </c>
      <c r="N9701" s="10">
        <v>9.3165246929999999</v>
      </c>
      <c r="O9701" s="10">
        <v>111.7568273</v>
      </c>
      <c r="P9701" s="10">
        <v>125.857838</v>
      </c>
      <c r="Q9701" s="10">
        <v>97.854800249999997</v>
      </c>
      <c r="R9701" s="5">
        <v>0</v>
      </c>
      <c r="S9701" s="5">
        <v>0</v>
      </c>
      <c r="T9701" s="5">
        <v>1</v>
      </c>
      <c r="U9701" s="5">
        <v>1</v>
      </c>
      <c r="V9701" s="5">
        <v>0</v>
      </c>
      <c r="W9701" s="5">
        <v>1</v>
      </c>
      <c r="X9701" s="5">
        <v>0</v>
      </c>
      <c r="Y9701" s="5">
        <v>3</v>
      </c>
      <c r="Z9701" s="5">
        <v>3</v>
      </c>
      <c r="AA9701" s="5">
        <v>3</v>
      </c>
      <c r="AB9701" s="5">
        <v>4</v>
      </c>
      <c r="AC9701" s="5">
        <v>3</v>
      </c>
      <c r="AD9701" s="5">
        <v>4</v>
      </c>
      <c r="AE9701" s="5">
        <v>3</v>
      </c>
      <c r="AF9701" s="5">
        <v>4</v>
      </c>
      <c r="AG9701" s="5">
        <v>2</v>
      </c>
      <c r="AH9701" s="5">
        <v>4</v>
      </c>
      <c r="AI9701" s="5">
        <v>3</v>
      </c>
      <c r="AJ9701" s="5" t="s">
        <v>124</v>
      </c>
      <c r="AK9701" s="5">
        <v>2.19</v>
      </c>
      <c r="AL9701" s="5">
        <v>0.99991157399999997</v>
      </c>
      <c r="AM9701" s="5" t="s">
        <v>43</v>
      </c>
      <c r="AN9701" s="5" t="s">
        <v>72</v>
      </c>
      <c r="AO9701" s="5" t="s">
        <v>92</v>
      </c>
    </row>
    <row r="9702" spans="1:41" x14ac:dyDescent="0.35">
      <c r="A9702" s="5" t="s">
        <v>9827</v>
      </c>
      <c r="B9702" s="6">
        <v>27982</v>
      </c>
      <c r="C9702" s="10">
        <v>44.424076607387143</v>
      </c>
      <c r="D9702" s="5">
        <v>1</v>
      </c>
      <c r="E9702" s="5">
        <v>1</v>
      </c>
      <c r="F9702" s="10">
        <v>29.147458109999999</v>
      </c>
      <c r="G9702" s="10">
        <v>164.66897789999999</v>
      </c>
      <c r="H9702" s="10">
        <v>79.03587512</v>
      </c>
      <c r="I9702" s="10">
        <v>66.042255670000003</v>
      </c>
      <c r="J9702" s="10">
        <v>78.861550440000002</v>
      </c>
      <c r="K9702" s="10">
        <v>119.82435580000001</v>
      </c>
      <c r="L9702" s="10">
        <v>137.7532071</v>
      </c>
      <c r="M9702" s="10">
        <v>113.6622431</v>
      </c>
      <c r="N9702" s="10">
        <v>2.085834374</v>
      </c>
      <c r="O9702" s="10">
        <v>88.299223170000005</v>
      </c>
      <c r="P9702" s="10">
        <v>115.5704885</v>
      </c>
      <c r="Q9702" s="10">
        <v>84.514978429999999</v>
      </c>
      <c r="R9702" s="5">
        <v>1</v>
      </c>
      <c r="S9702" s="5">
        <v>0</v>
      </c>
      <c r="T9702" s="5">
        <v>1</v>
      </c>
      <c r="U9702" s="5">
        <v>0</v>
      </c>
      <c r="V9702" s="5">
        <v>0</v>
      </c>
      <c r="W9702" s="5">
        <v>0</v>
      </c>
      <c r="X9702" s="5">
        <v>1</v>
      </c>
      <c r="Y9702" s="5">
        <v>2</v>
      </c>
      <c r="Z9702" s="5">
        <v>1</v>
      </c>
      <c r="AA9702" s="5">
        <v>1</v>
      </c>
      <c r="AB9702" s="5">
        <v>1</v>
      </c>
      <c r="AC9702" s="5">
        <v>4</v>
      </c>
      <c r="AD9702" s="5">
        <v>1</v>
      </c>
      <c r="AE9702" s="5">
        <v>1</v>
      </c>
      <c r="AF9702" s="5">
        <v>1</v>
      </c>
      <c r="AG9702" s="5">
        <v>1</v>
      </c>
      <c r="AH9702" s="5">
        <v>2</v>
      </c>
      <c r="AI9702" s="5">
        <v>3</v>
      </c>
      <c r="AJ9702" s="5" t="s">
        <v>122</v>
      </c>
      <c r="AK9702" s="5">
        <v>3.36</v>
      </c>
      <c r="AL9702" s="7">
        <v>8.9999999999999999E-8</v>
      </c>
      <c r="AM9702" s="5" t="s">
        <v>36</v>
      </c>
      <c r="AN9702" s="5" t="s">
        <v>66</v>
      </c>
      <c r="AO9702" s="5" t="s">
        <v>106</v>
      </c>
    </row>
    <row r="9703" spans="1:41" x14ac:dyDescent="0.35">
      <c r="A9703" s="5" t="s">
        <v>9828</v>
      </c>
      <c r="B9703" s="6">
        <v>32112</v>
      </c>
      <c r="C9703" s="10">
        <v>33.124487004103969</v>
      </c>
      <c r="D9703" s="5">
        <v>2</v>
      </c>
      <c r="E9703" s="5">
        <v>0</v>
      </c>
      <c r="F9703" s="10">
        <v>28.687436170000002</v>
      </c>
      <c r="G9703" s="10">
        <v>170.51077369999999</v>
      </c>
      <c r="H9703" s="10">
        <v>83.405633769999994</v>
      </c>
      <c r="I9703" s="10">
        <v>36.759464790000003</v>
      </c>
      <c r="J9703" s="10">
        <v>203.67681959999999</v>
      </c>
      <c r="K9703" s="10">
        <v>136.8894276</v>
      </c>
      <c r="L9703" s="10">
        <v>293.5628001</v>
      </c>
      <c r="M9703" s="10">
        <v>467.47208599999999</v>
      </c>
      <c r="N9703" s="10">
        <v>7.9860466350000001</v>
      </c>
      <c r="O9703" s="10">
        <v>113.7169083</v>
      </c>
      <c r="P9703" s="10">
        <v>119.3801764</v>
      </c>
      <c r="Q9703" s="10">
        <v>84.453674190000001</v>
      </c>
      <c r="R9703" s="5">
        <v>1</v>
      </c>
      <c r="S9703" s="5">
        <v>1</v>
      </c>
      <c r="T9703" s="5">
        <v>1</v>
      </c>
      <c r="U9703" s="5">
        <v>1</v>
      </c>
      <c r="V9703" s="5">
        <v>1</v>
      </c>
      <c r="W9703" s="5">
        <v>1</v>
      </c>
      <c r="X9703" s="5">
        <v>0</v>
      </c>
      <c r="Y9703" s="5">
        <v>2</v>
      </c>
      <c r="Z9703" s="5">
        <v>3</v>
      </c>
      <c r="AA9703" s="5">
        <v>4</v>
      </c>
      <c r="AB9703" s="5">
        <v>4</v>
      </c>
      <c r="AC9703" s="5">
        <v>3</v>
      </c>
      <c r="AD9703" s="5">
        <v>4</v>
      </c>
      <c r="AE9703" s="5">
        <v>3</v>
      </c>
      <c r="AF9703" s="5">
        <v>4</v>
      </c>
      <c r="AG9703" s="5">
        <v>1</v>
      </c>
      <c r="AH9703" s="5">
        <v>2</v>
      </c>
      <c r="AI9703" s="5">
        <v>3</v>
      </c>
      <c r="AJ9703" s="5" t="s">
        <v>127</v>
      </c>
      <c r="AK9703" s="5">
        <v>1.02</v>
      </c>
      <c r="AL9703" s="5">
        <v>0.50027426900000005</v>
      </c>
      <c r="AM9703" s="5" t="s">
        <v>36</v>
      </c>
      <c r="AN9703" s="5" t="s">
        <v>57</v>
      </c>
      <c r="AO9703" s="5" t="s">
        <v>59</v>
      </c>
    </row>
    <row r="9704" spans="1:41" x14ac:dyDescent="0.35">
      <c r="A9704" s="5" t="s">
        <v>9829</v>
      </c>
      <c r="B9704" s="6">
        <v>31283</v>
      </c>
      <c r="C9704" s="10">
        <v>35.392612859097127</v>
      </c>
      <c r="D9704" s="5">
        <v>1</v>
      </c>
      <c r="E9704" s="5">
        <v>0</v>
      </c>
      <c r="F9704" s="10">
        <v>30.477623550000001</v>
      </c>
      <c r="G9704" s="10">
        <v>166.99050690000001</v>
      </c>
      <c r="H9704" s="10">
        <v>84.989381059999999</v>
      </c>
      <c r="I9704" s="10">
        <v>37.786123750000002</v>
      </c>
      <c r="J9704" s="10">
        <v>202.72030330000001</v>
      </c>
      <c r="K9704" s="10">
        <v>135.0068867</v>
      </c>
      <c r="L9704" s="10">
        <v>294.49642119999999</v>
      </c>
      <c r="M9704" s="10">
        <v>466.92657889999998</v>
      </c>
      <c r="N9704" s="10">
        <v>7.793771681</v>
      </c>
      <c r="O9704" s="10">
        <v>114.8728825</v>
      </c>
      <c r="P9704" s="10">
        <v>122.6482778</v>
      </c>
      <c r="Q9704" s="10">
        <v>100.55403389999999</v>
      </c>
      <c r="R9704" s="5">
        <v>1</v>
      </c>
      <c r="S9704" s="5">
        <v>1</v>
      </c>
      <c r="T9704" s="5">
        <v>1</v>
      </c>
      <c r="U9704" s="5">
        <v>1</v>
      </c>
      <c r="V9704" s="5">
        <v>0</v>
      </c>
      <c r="W9704" s="5">
        <v>1</v>
      </c>
      <c r="X9704" s="5">
        <v>1</v>
      </c>
      <c r="Y9704" s="5">
        <v>3</v>
      </c>
      <c r="Z9704" s="5">
        <v>3</v>
      </c>
      <c r="AA9704" s="5">
        <v>4</v>
      </c>
      <c r="AB9704" s="5">
        <v>4</v>
      </c>
      <c r="AC9704" s="5">
        <v>3</v>
      </c>
      <c r="AD9704" s="5">
        <v>4</v>
      </c>
      <c r="AE9704" s="5">
        <v>3</v>
      </c>
      <c r="AF9704" s="5">
        <v>4</v>
      </c>
      <c r="AG9704" s="5">
        <v>2</v>
      </c>
      <c r="AH9704" s="5">
        <v>4</v>
      </c>
      <c r="AI9704" s="5">
        <v>3</v>
      </c>
      <c r="AJ9704" s="5" t="s">
        <v>126</v>
      </c>
      <c r="AK9704" s="5">
        <v>2.19</v>
      </c>
      <c r="AL9704" s="5">
        <v>0.99980124500000001</v>
      </c>
      <c r="AM9704" s="5" t="s">
        <v>49</v>
      </c>
      <c r="AN9704" s="5" t="s">
        <v>47</v>
      </c>
      <c r="AO9704" s="5" t="s">
        <v>70</v>
      </c>
    </row>
    <row r="9705" spans="1:41" x14ac:dyDescent="0.35">
      <c r="A9705" s="5" t="s">
        <v>9830</v>
      </c>
      <c r="B9705" s="6">
        <v>26490</v>
      </c>
      <c r="C9705" s="10">
        <v>48.506155950752394</v>
      </c>
      <c r="D9705" s="5">
        <v>1</v>
      </c>
      <c r="E9705" s="5">
        <v>0</v>
      </c>
      <c r="F9705" s="10">
        <v>19.09503058</v>
      </c>
      <c r="G9705" s="10">
        <v>166.0137809</v>
      </c>
      <c r="H9705" s="10">
        <v>52.627003109999997</v>
      </c>
      <c r="I9705" s="10">
        <v>58.670257769999999</v>
      </c>
      <c r="J9705" s="10">
        <v>77.645953289999994</v>
      </c>
      <c r="K9705" s="10">
        <v>114.388176</v>
      </c>
      <c r="L9705" s="10">
        <v>142.337718</v>
      </c>
      <c r="M9705" s="10">
        <v>117.9645364</v>
      </c>
      <c r="N9705" s="10">
        <v>2.4260625980000001</v>
      </c>
      <c r="O9705" s="10">
        <v>88.166138559999993</v>
      </c>
      <c r="P9705" s="10">
        <v>105.4665084</v>
      </c>
      <c r="Q9705" s="10">
        <v>76.928370389999998</v>
      </c>
      <c r="R9705" s="5">
        <v>0</v>
      </c>
      <c r="S9705" s="5">
        <v>0</v>
      </c>
      <c r="T9705" s="5">
        <v>1</v>
      </c>
      <c r="U9705" s="5">
        <v>0</v>
      </c>
      <c r="V9705" s="5">
        <v>0</v>
      </c>
      <c r="W9705" s="5">
        <v>0</v>
      </c>
      <c r="X9705" s="5">
        <v>0</v>
      </c>
      <c r="Y9705" s="5">
        <v>1</v>
      </c>
      <c r="Z9705" s="5">
        <v>1</v>
      </c>
      <c r="AA9705" s="5">
        <v>1</v>
      </c>
      <c r="AB9705" s="5">
        <v>2</v>
      </c>
      <c r="AC9705" s="5">
        <v>4</v>
      </c>
      <c r="AD9705" s="5">
        <v>1</v>
      </c>
      <c r="AE9705" s="5">
        <v>1</v>
      </c>
      <c r="AF9705" s="5">
        <v>1</v>
      </c>
      <c r="AG9705" s="5">
        <v>1</v>
      </c>
      <c r="AH9705" s="5">
        <v>1</v>
      </c>
      <c r="AI9705" s="5">
        <v>1</v>
      </c>
      <c r="AJ9705" s="5" t="s">
        <v>122</v>
      </c>
      <c r="AK9705" s="5">
        <v>3.36</v>
      </c>
      <c r="AL9705" s="7">
        <v>1.6799999999999999E-10</v>
      </c>
      <c r="AM9705" s="5" t="s">
        <v>43</v>
      </c>
      <c r="AN9705" s="5" t="s">
        <v>72</v>
      </c>
      <c r="AO9705" s="5" t="s">
        <v>89</v>
      </c>
    </row>
    <row r="9706" spans="1:41" x14ac:dyDescent="0.35">
      <c r="A9706" s="5" t="s">
        <v>9831</v>
      </c>
      <c r="B9706" s="6">
        <v>35473</v>
      </c>
      <c r="C9706" s="10">
        <v>23.928864569083448</v>
      </c>
      <c r="D9706" s="5">
        <v>2</v>
      </c>
      <c r="E9706" s="5">
        <v>0</v>
      </c>
      <c r="F9706" s="10">
        <v>17.65835148</v>
      </c>
      <c r="G9706" s="10">
        <v>177.80820629999999</v>
      </c>
      <c r="H9706" s="10">
        <v>55.828217090000003</v>
      </c>
      <c r="I9706" s="10">
        <v>82.214250010000001</v>
      </c>
      <c r="J9706" s="10">
        <v>88.22123861</v>
      </c>
      <c r="K9706" s="10">
        <v>107.89983839999999</v>
      </c>
      <c r="L9706" s="10">
        <v>160.32549729999999</v>
      </c>
      <c r="M9706" s="10">
        <v>116.2800393</v>
      </c>
      <c r="N9706" s="10">
        <v>1.950093777</v>
      </c>
      <c r="O9706" s="10">
        <v>97.086456089999999</v>
      </c>
      <c r="P9706" s="10">
        <v>110.22343859999999</v>
      </c>
      <c r="Q9706" s="10">
        <v>79.751138040000001</v>
      </c>
      <c r="R9706" s="5">
        <v>0</v>
      </c>
      <c r="S9706" s="5">
        <v>0</v>
      </c>
      <c r="T9706" s="5">
        <v>1</v>
      </c>
      <c r="U9706" s="5">
        <v>0</v>
      </c>
      <c r="V9706" s="5">
        <v>0</v>
      </c>
      <c r="W9706" s="5">
        <v>0</v>
      </c>
      <c r="X9706" s="5">
        <v>0</v>
      </c>
      <c r="Y9706" s="5">
        <v>1</v>
      </c>
      <c r="Z9706" s="5">
        <v>1</v>
      </c>
      <c r="AA9706" s="5">
        <v>2</v>
      </c>
      <c r="AB9706" s="5">
        <v>1</v>
      </c>
      <c r="AC9706" s="5">
        <v>4</v>
      </c>
      <c r="AD9706" s="5">
        <v>1</v>
      </c>
      <c r="AE9706" s="5">
        <v>1</v>
      </c>
      <c r="AF9706" s="5">
        <v>1</v>
      </c>
      <c r="AG9706" s="5">
        <v>1</v>
      </c>
      <c r="AH9706" s="5">
        <v>1</v>
      </c>
      <c r="AI9706" s="5">
        <v>1</v>
      </c>
      <c r="AJ9706" s="5" t="s">
        <v>119</v>
      </c>
      <c r="AK9706" s="5">
        <v>1.02</v>
      </c>
      <c r="AL9706" s="7">
        <v>2.4399999999999998E-9</v>
      </c>
      <c r="AM9706" s="5" t="s">
        <v>49</v>
      </c>
      <c r="AN9706" s="5" t="s">
        <v>47</v>
      </c>
      <c r="AO9706" s="5" t="s">
        <v>96</v>
      </c>
    </row>
    <row r="9707" spans="1:41" x14ac:dyDescent="0.35">
      <c r="A9707" s="5" t="s">
        <v>9832</v>
      </c>
      <c r="B9707" s="6">
        <v>31677</v>
      </c>
      <c r="C9707" s="10">
        <v>34.314637482900139</v>
      </c>
      <c r="D9707" s="5">
        <v>2</v>
      </c>
      <c r="E9707" s="5">
        <v>1</v>
      </c>
      <c r="F9707" s="10">
        <v>23.923479660000002</v>
      </c>
      <c r="G9707" s="10">
        <v>168.90673029999999</v>
      </c>
      <c r="H9707" s="10">
        <v>68.252451960000002</v>
      </c>
      <c r="I9707" s="10">
        <v>71.749521439999995</v>
      </c>
      <c r="J9707" s="10">
        <v>120.0713945</v>
      </c>
      <c r="K9707" s="10">
        <v>111.91632199999999</v>
      </c>
      <c r="L9707" s="10">
        <v>164.43283980000001</v>
      </c>
      <c r="M9707" s="10">
        <v>116.65095239999999</v>
      </c>
      <c r="N9707" s="10">
        <v>2.2917621810000002</v>
      </c>
      <c r="O9707" s="10">
        <v>90.109248570000005</v>
      </c>
      <c r="P9707" s="10">
        <v>107.7012362</v>
      </c>
      <c r="Q9707" s="10">
        <v>81.307197329999994</v>
      </c>
      <c r="R9707" s="5">
        <v>1</v>
      </c>
      <c r="S9707" s="5">
        <v>0</v>
      </c>
      <c r="T9707" s="5">
        <v>0</v>
      </c>
      <c r="U9707" s="5">
        <v>0</v>
      </c>
      <c r="V9707" s="5">
        <v>0</v>
      </c>
      <c r="W9707" s="5">
        <v>0</v>
      </c>
      <c r="X9707" s="5">
        <v>0</v>
      </c>
      <c r="Y9707" s="5">
        <v>1</v>
      </c>
      <c r="Z9707" s="5">
        <v>1</v>
      </c>
      <c r="AA9707" s="5">
        <v>2</v>
      </c>
      <c r="AB9707" s="5">
        <v>1</v>
      </c>
      <c r="AC9707" s="5">
        <v>4</v>
      </c>
      <c r="AD9707" s="5">
        <v>1</v>
      </c>
      <c r="AE9707" s="5">
        <v>1</v>
      </c>
      <c r="AF9707" s="5">
        <v>1</v>
      </c>
      <c r="AG9707" s="5">
        <v>1</v>
      </c>
      <c r="AH9707" s="5">
        <v>2</v>
      </c>
      <c r="AI9707" s="5">
        <v>3</v>
      </c>
      <c r="AJ9707" s="5" t="s">
        <v>121</v>
      </c>
      <c r="AK9707" s="5">
        <v>1.02</v>
      </c>
      <c r="AL9707" s="7">
        <v>3.5900000000000003E-7</v>
      </c>
      <c r="AM9707" s="5" t="s">
        <v>76</v>
      </c>
      <c r="AN9707" s="5" t="s">
        <v>37</v>
      </c>
      <c r="AO9707" s="5" t="s">
        <v>84</v>
      </c>
    </row>
    <row r="9708" spans="1:41" x14ac:dyDescent="0.35">
      <c r="A9708" s="5" t="s">
        <v>9833</v>
      </c>
      <c r="B9708" s="6">
        <v>27439</v>
      </c>
      <c r="C9708" s="10">
        <v>45.909712722298224</v>
      </c>
      <c r="D9708" s="5">
        <v>1</v>
      </c>
      <c r="E9708" s="5">
        <v>0</v>
      </c>
      <c r="F9708" s="10">
        <v>24.916809220000001</v>
      </c>
      <c r="G9708" s="10">
        <v>167.62600449999999</v>
      </c>
      <c r="H9708" s="10">
        <v>70.012440049999995</v>
      </c>
      <c r="I9708" s="10">
        <v>58.695608749999998</v>
      </c>
      <c r="J9708" s="10">
        <v>78.554584579999997</v>
      </c>
      <c r="K9708" s="10">
        <v>117.57980569999999</v>
      </c>
      <c r="L9708" s="10">
        <v>145.48436380000001</v>
      </c>
      <c r="M9708" s="10">
        <v>120.4432467</v>
      </c>
      <c r="N9708" s="10">
        <v>2.4786243290000001</v>
      </c>
      <c r="O9708" s="10">
        <v>89.761319979999996</v>
      </c>
      <c r="P9708" s="10">
        <v>108.6761291</v>
      </c>
      <c r="Q9708" s="10">
        <v>81.659012480000001</v>
      </c>
      <c r="R9708" s="5">
        <v>1</v>
      </c>
      <c r="S9708" s="5">
        <v>1</v>
      </c>
      <c r="T9708" s="5">
        <v>1</v>
      </c>
      <c r="U9708" s="5">
        <v>0</v>
      </c>
      <c r="V9708" s="5">
        <v>0</v>
      </c>
      <c r="W9708" s="5">
        <v>1</v>
      </c>
      <c r="X9708" s="5">
        <v>0</v>
      </c>
      <c r="Y9708" s="5">
        <v>2</v>
      </c>
      <c r="Z9708" s="5">
        <v>1</v>
      </c>
      <c r="AA9708" s="5">
        <v>1</v>
      </c>
      <c r="AB9708" s="5">
        <v>2</v>
      </c>
      <c r="AC9708" s="5">
        <v>4</v>
      </c>
      <c r="AD9708" s="5">
        <v>1</v>
      </c>
      <c r="AE9708" s="5">
        <v>1</v>
      </c>
      <c r="AF9708" s="5">
        <v>1</v>
      </c>
      <c r="AG9708" s="5">
        <v>1</v>
      </c>
      <c r="AH9708" s="5">
        <v>2</v>
      </c>
      <c r="AI9708" s="5">
        <v>3</v>
      </c>
      <c r="AJ9708" s="5" t="s">
        <v>122</v>
      </c>
      <c r="AK9708" s="5">
        <v>3.36</v>
      </c>
      <c r="AL9708" s="7">
        <v>1.7900000000000001E-8</v>
      </c>
      <c r="AM9708" s="5" t="s">
        <v>36</v>
      </c>
      <c r="AN9708" s="5" t="s">
        <v>39</v>
      </c>
      <c r="AO9708" s="5" t="s">
        <v>40</v>
      </c>
    </row>
    <row r="9709" spans="1:41" x14ac:dyDescent="0.35">
      <c r="A9709" s="5" t="s">
        <v>9834</v>
      </c>
      <c r="B9709" s="6">
        <v>34837</v>
      </c>
      <c r="C9709" s="10">
        <v>25.668946648426811</v>
      </c>
      <c r="D9709" s="5">
        <v>2</v>
      </c>
      <c r="E9709" s="5">
        <v>0</v>
      </c>
      <c r="F9709" s="10">
        <v>23.939283629999998</v>
      </c>
      <c r="G9709" s="10">
        <v>172.3785881</v>
      </c>
      <c r="H9709" s="10">
        <v>71.134091429999998</v>
      </c>
      <c r="I9709" s="10">
        <v>73.514577829999993</v>
      </c>
      <c r="J9709" s="10">
        <v>89.501340900000002</v>
      </c>
      <c r="K9709" s="10">
        <v>110.9429592</v>
      </c>
      <c r="L9709" s="10">
        <v>146.9039464</v>
      </c>
      <c r="M9709" s="10">
        <v>121.4208969</v>
      </c>
      <c r="N9709" s="10">
        <v>1.9982968109999999</v>
      </c>
      <c r="O9709" s="10">
        <v>86.871639290000005</v>
      </c>
      <c r="P9709" s="10">
        <v>102.4467214</v>
      </c>
      <c r="Q9709" s="10">
        <v>86.137335660000005</v>
      </c>
      <c r="R9709" s="5">
        <v>0</v>
      </c>
      <c r="S9709" s="5">
        <v>0</v>
      </c>
      <c r="T9709" s="5">
        <v>1</v>
      </c>
      <c r="U9709" s="5">
        <v>0</v>
      </c>
      <c r="V9709" s="5">
        <v>0</v>
      </c>
      <c r="W9709" s="5">
        <v>0</v>
      </c>
      <c r="X9709" s="5">
        <v>0</v>
      </c>
      <c r="Y9709" s="5">
        <v>1</v>
      </c>
      <c r="Z9709" s="5">
        <v>1</v>
      </c>
      <c r="AA9709" s="5">
        <v>1</v>
      </c>
      <c r="AB9709" s="5">
        <v>1</v>
      </c>
      <c r="AC9709" s="5">
        <v>4</v>
      </c>
      <c r="AD9709" s="5">
        <v>1</v>
      </c>
      <c r="AE9709" s="5">
        <v>1</v>
      </c>
      <c r="AF9709" s="5">
        <v>1</v>
      </c>
      <c r="AG9709" s="5">
        <v>1</v>
      </c>
      <c r="AH9709" s="5">
        <v>2</v>
      </c>
      <c r="AI9709" s="5">
        <v>3</v>
      </c>
      <c r="AJ9709" s="5" t="s">
        <v>119</v>
      </c>
      <c r="AK9709" s="5">
        <v>1.02</v>
      </c>
      <c r="AL9709" s="7">
        <v>6.65E-9</v>
      </c>
      <c r="AM9709" s="5" t="s">
        <v>36</v>
      </c>
      <c r="AN9709" s="5" t="s">
        <v>39</v>
      </c>
      <c r="AO9709" s="5" t="s">
        <v>40</v>
      </c>
    </row>
    <row r="9710" spans="1:41" x14ac:dyDescent="0.35">
      <c r="A9710" s="5" t="s">
        <v>9835</v>
      </c>
      <c r="B9710" s="6">
        <v>27098</v>
      </c>
      <c r="C9710" s="10">
        <v>46.842681258549931</v>
      </c>
      <c r="D9710" s="5">
        <v>2</v>
      </c>
      <c r="E9710" s="5">
        <v>1</v>
      </c>
      <c r="F9710" s="10">
        <v>24.875592820000001</v>
      </c>
      <c r="G9710" s="10">
        <v>162.443006</v>
      </c>
      <c r="H9710" s="10">
        <v>65.641043190000005</v>
      </c>
      <c r="I9710" s="10">
        <v>64.587374310000001</v>
      </c>
      <c r="J9710" s="10">
        <v>111.5391982</v>
      </c>
      <c r="K9710" s="10">
        <v>119.65992</v>
      </c>
      <c r="L9710" s="10">
        <v>146.21121790000001</v>
      </c>
      <c r="M9710" s="10">
        <v>124.7389713</v>
      </c>
      <c r="N9710" s="10">
        <v>2.263773987</v>
      </c>
      <c r="O9710" s="10">
        <v>91.081019850000004</v>
      </c>
      <c r="P9710" s="10">
        <v>106.45086809999999</v>
      </c>
      <c r="Q9710" s="10">
        <v>76.166602900000001</v>
      </c>
      <c r="R9710" s="5">
        <v>1</v>
      </c>
      <c r="S9710" s="5">
        <v>0</v>
      </c>
      <c r="T9710" s="5">
        <v>1</v>
      </c>
      <c r="U9710" s="5">
        <v>0</v>
      </c>
      <c r="V9710" s="5">
        <v>0</v>
      </c>
      <c r="W9710" s="5">
        <v>0</v>
      </c>
      <c r="X9710" s="5">
        <v>0</v>
      </c>
      <c r="Y9710" s="5">
        <v>1</v>
      </c>
      <c r="Z9710" s="5">
        <v>1</v>
      </c>
      <c r="AA9710" s="5">
        <v>1</v>
      </c>
      <c r="AB9710" s="5">
        <v>2</v>
      </c>
      <c r="AC9710" s="5">
        <v>4</v>
      </c>
      <c r="AD9710" s="5">
        <v>1</v>
      </c>
      <c r="AE9710" s="5">
        <v>1</v>
      </c>
      <c r="AF9710" s="5">
        <v>1</v>
      </c>
      <c r="AG9710" s="5">
        <v>1</v>
      </c>
      <c r="AH9710" s="5">
        <v>1</v>
      </c>
      <c r="AI9710" s="5">
        <v>1</v>
      </c>
      <c r="AJ9710" s="5" t="s">
        <v>123</v>
      </c>
      <c r="AK9710" s="5">
        <v>2.15</v>
      </c>
      <c r="AL9710" s="7">
        <v>1.7599999999999999E-9</v>
      </c>
      <c r="AM9710" s="5" t="s">
        <v>36</v>
      </c>
      <c r="AN9710" s="5" t="s">
        <v>98</v>
      </c>
      <c r="AO9710" s="5" t="s">
        <v>99</v>
      </c>
    </row>
    <row r="9711" spans="1:41" x14ac:dyDescent="0.35">
      <c r="A9711" s="5" t="s">
        <v>9836</v>
      </c>
      <c r="B9711" s="6">
        <v>37408</v>
      </c>
      <c r="C9711" s="10">
        <v>18.634746922024625</v>
      </c>
      <c r="D9711" s="5">
        <v>1</v>
      </c>
      <c r="E9711" s="5">
        <v>0</v>
      </c>
      <c r="F9711" s="10">
        <v>24.489097009999998</v>
      </c>
      <c r="G9711" s="10">
        <v>154.73455509999999</v>
      </c>
      <c r="H9711" s="10">
        <v>58.633712430000003</v>
      </c>
      <c r="I9711" s="10">
        <v>62.127309080000003</v>
      </c>
      <c r="J9711" s="10">
        <v>89.300527709999997</v>
      </c>
      <c r="K9711" s="10">
        <v>111.8587242</v>
      </c>
      <c r="L9711" s="10">
        <v>179.97777379999999</v>
      </c>
      <c r="M9711" s="10">
        <v>119.6098751</v>
      </c>
      <c r="N9711" s="10">
        <v>2.896918866</v>
      </c>
      <c r="O9711" s="10">
        <v>95.074409939999995</v>
      </c>
      <c r="P9711" s="10">
        <v>113.1339918</v>
      </c>
      <c r="Q9711" s="10">
        <v>84.692253809999997</v>
      </c>
      <c r="R9711" s="5">
        <v>0</v>
      </c>
      <c r="S9711" s="5">
        <v>0</v>
      </c>
      <c r="T9711" s="5">
        <v>1</v>
      </c>
      <c r="U9711" s="5">
        <v>0</v>
      </c>
      <c r="V9711" s="5">
        <v>0</v>
      </c>
      <c r="W9711" s="5">
        <v>0</v>
      </c>
      <c r="X9711" s="5">
        <v>0</v>
      </c>
      <c r="Y9711" s="5">
        <v>1</v>
      </c>
      <c r="Z9711" s="5">
        <v>1</v>
      </c>
      <c r="AA9711" s="5">
        <v>2</v>
      </c>
      <c r="AB9711" s="5">
        <v>2</v>
      </c>
      <c r="AC9711" s="5">
        <v>4</v>
      </c>
      <c r="AD9711" s="5">
        <v>1</v>
      </c>
      <c r="AE9711" s="5">
        <v>1</v>
      </c>
      <c r="AF9711" s="5">
        <v>1</v>
      </c>
      <c r="AG9711" s="5">
        <v>1</v>
      </c>
      <c r="AH9711" s="5">
        <v>2</v>
      </c>
      <c r="AI9711" s="5">
        <v>3</v>
      </c>
      <c r="AJ9711" s="5" t="s">
        <v>35</v>
      </c>
      <c r="AK9711" s="5">
        <v>2.19</v>
      </c>
      <c r="AL9711" s="5">
        <v>2.3736299999999998E-3</v>
      </c>
      <c r="AM9711" s="5" t="s">
        <v>76</v>
      </c>
      <c r="AN9711" s="5" t="s">
        <v>77</v>
      </c>
      <c r="AO9711" s="5" t="s">
        <v>85</v>
      </c>
    </row>
    <row r="9712" spans="1:41" x14ac:dyDescent="0.35">
      <c r="A9712" s="5" t="s">
        <v>9837</v>
      </c>
      <c r="B9712" s="6">
        <v>27110</v>
      </c>
      <c r="C9712" s="10">
        <v>46.80984952120383</v>
      </c>
      <c r="D9712" s="5">
        <v>1</v>
      </c>
      <c r="E9712" s="5">
        <v>0</v>
      </c>
      <c r="F9712" s="10">
        <v>24.311643029999999</v>
      </c>
      <c r="G9712" s="10">
        <v>156.46638179999999</v>
      </c>
      <c r="H9712" s="10">
        <v>59.519104769999998</v>
      </c>
      <c r="I9712" s="10">
        <v>59.434515529999999</v>
      </c>
      <c r="J9712" s="10">
        <v>74.051662590000007</v>
      </c>
      <c r="K9712" s="10">
        <v>118.31719649999999</v>
      </c>
      <c r="L9712" s="10">
        <v>149.62351390000001</v>
      </c>
      <c r="M9712" s="10">
        <v>120.1154511</v>
      </c>
      <c r="N9712" s="10">
        <v>2.5174515610000001</v>
      </c>
      <c r="O9712" s="10">
        <v>89.4190945</v>
      </c>
      <c r="P9712" s="10">
        <v>107.9324541</v>
      </c>
      <c r="Q9712" s="10">
        <v>82.522105580000002</v>
      </c>
      <c r="R9712" s="5">
        <v>1</v>
      </c>
      <c r="S9712" s="5">
        <v>0</v>
      </c>
      <c r="T9712" s="5">
        <v>1</v>
      </c>
      <c r="U9712" s="5">
        <v>1</v>
      </c>
      <c r="V9712" s="5">
        <v>0</v>
      </c>
      <c r="W9712" s="5">
        <v>0</v>
      </c>
      <c r="X9712" s="5">
        <v>0</v>
      </c>
      <c r="Y9712" s="5">
        <v>1</v>
      </c>
      <c r="Z9712" s="5">
        <v>1</v>
      </c>
      <c r="AA9712" s="5">
        <v>1</v>
      </c>
      <c r="AB9712" s="5">
        <v>2</v>
      </c>
      <c r="AC9712" s="5">
        <v>4</v>
      </c>
      <c r="AD9712" s="5">
        <v>1</v>
      </c>
      <c r="AE9712" s="5">
        <v>1</v>
      </c>
      <c r="AF9712" s="5">
        <v>1</v>
      </c>
      <c r="AG9712" s="5">
        <v>1</v>
      </c>
      <c r="AH9712" s="5">
        <v>2</v>
      </c>
      <c r="AI9712" s="5">
        <v>3</v>
      </c>
      <c r="AJ9712" s="5" t="s">
        <v>122</v>
      </c>
      <c r="AK9712" s="5">
        <v>3.36</v>
      </c>
      <c r="AL9712" s="7">
        <v>4.1899999999999998E-8</v>
      </c>
      <c r="AM9712" s="5" t="s">
        <v>36</v>
      </c>
      <c r="AN9712" s="5" t="s">
        <v>86</v>
      </c>
      <c r="AO9712" s="5" t="s">
        <v>87</v>
      </c>
    </row>
    <row r="9713" spans="1:41" x14ac:dyDescent="0.35">
      <c r="A9713" s="5" t="s">
        <v>9838</v>
      </c>
      <c r="B9713" s="6">
        <v>28254</v>
      </c>
      <c r="C9713" s="10">
        <v>43.679890560875513</v>
      </c>
      <c r="D9713" s="5">
        <v>2</v>
      </c>
      <c r="E9713" s="5">
        <v>0</v>
      </c>
      <c r="F9713" s="10">
        <v>27.14946432</v>
      </c>
      <c r="G9713" s="10">
        <v>162.83012189999999</v>
      </c>
      <c r="H9713" s="10">
        <v>71.983135700000005</v>
      </c>
      <c r="I9713" s="10">
        <v>62.033044709999999</v>
      </c>
      <c r="J9713" s="10">
        <v>120.104957</v>
      </c>
      <c r="K9713" s="10">
        <v>119.831452</v>
      </c>
      <c r="L9713" s="10">
        <v>142.87063910000001</v>
      </c>
      <c r="M9713" s="10">
        <v>123.7264254</v>
      </c>
      <c r="N9713" s="10">
        <v>2.3031376219999999</v>
      </c>
      <c r="O9713" s="10">
        <v>89.205593210000004</v>
      </c>
      <c r="P9713" s="10">
        <v>112.5304282</v>
      </c>
      <c r="Q9713" s="10">
        <v>84.849356950000001</v>
      </c>
      <c r="R9713" s="5">
        <v>1</v>
      </c>
      <c r="S9713" s="5">
        <v>0</v>
      </c>
      <c r="T9713" s="5">
        <v>1</v>
      </c>
      <c r="U9713" s="5">
        <v>1</v>
      </c>
      <c r="V9713" s="5">
        <v>0</v>
      </c>
      <c r="W9713" s="5">
        <v>0</v>
      </c>
      <c r="X9713" s="5">
        <v>0</v>
      </c>
      <c r="Y9713" s="5">
        <v>2</v>
      </c>
      <c r="Z9713" s="5">
        <v>1</v>
      </c>
      <c r="AA9713" s="5">
        <v>1</v>
      </c>
      <c r="AB9713" s="5">
        <v>2</v>
      </c>
      <c r="AC9713" s="5">
        <v>4</v>
      </c>
      <c r="AD9713" s="5">
        <v>1</v>
      </c>
      <c r="AE9713" s="5">
        <v>1</v>
      </c>
      <c r="AF9713" s="5">
        <v>1</v>
      </c>
      <c r="AG9713" s="5">
        <v>1</v>
      </c>
      <c r="AH9713" s="5">
        <v>2</v>
      </c>
      <c r="AI9713" s="5">
        <v>3</v>
      </c>
      <c r="AJ9713" s="5" t="s">
        <v>123</v>
      </c>
      <c r="AK9713" s="5">
        <v>1.02</v>
      </c>
      <c r="AL9713" s="7">
        <v>7.1099999999999995E-7</v>
      </c>
      <c r="AM9713" s="5" t="s">
        <v>49</v>
      </c>
      <c r="AN9713" s="5" t="s">
        <v>47</v>
      </c>
      <c r="AO9713" s="5" t="s">
        <v>111</v>
      </c>
    </row>
    <row r="9714" spans="1:41" x14ac:dyDescent="0.35">
      <c r="A9714" s="5" t="s">
        <v>9839</v>
      </c>
      <c r="B9714" s="6">
        <v>31449</v>
      </c>
      <c r="C9714" s="10">
        <v>34.938440492476062</v>
      </c>
      <c r="D9714" s="5">
        <v>1</v>
      </c>
      <c r="E9714" s="5">
        <v>0</v>
      </c>
      <c r="F9714" s="10">
        <v>17.02826155</v>
      </c>
      <c r="G9714" s="10">
        <v>163.45056249999999</v>
      </c>
      <c r="H9714" s="10">
        <v>45.492850670000003</v>
      </c>
      <c r="I9714" s="10">
        <v>66.442455649999999</v>
      </c>
      <c r="J9714" s="10">
        <v>94.934829350000001</v>
      </c>
      <c r="K9714" s="10">
        <v>108.17291059999999</v>
      </c>
      <c r="L9714" s="10">
        <v>144.93873930000001</v>
      </c>
      <c r="M9714" s="10">
        <v>122.9954187</v>
      </c>
      <c r="N9714" s="10">
        <v>2.1814175580000001</v>
      </c>
      <c r="O9714" s="10">
        <v>86.343691870000001</v>
      </c>
      <c r="P9714" s="10">
        <v>112.9503236</v>
      </c>
      <c r="Q9714" s="10">
        <v>87.653353850000002</v>
      </c>
      <c r="R9714" s="5">
        <v>0</v>
      </c>
      <c r="S9714" s="5">
        <v>0</v>
      </c>
      <c r="T9714" s="5">
        <v>0</v>
      </c>
      <c r="U9714" s="5">
        <v>0</v>
      </c>
      <c r="V9714" s="5">
        <v>0</v>
      </c>
      <c r="W9714" s="5">
        <v>0</v>
      </c>
      <c r="X9714" s="5">
        <v>0</v>
      </c>
      <c r="Y9714" s="5">
        <v>1</v>
      </c>
      <c r="Z9714" s="5">
        <v>1</v>
      </c>
      <c r="AA9714" s="5">
        <v>1</v>
      </c>
      <c r="AB9714" s="5">
        <v>1</v>
      </c>
      <c r="AC9714" s="5">
        <v>4</v>
      </c>
      <c r="AD9714" s="5">
        <v>1</v>
      </c>
      <c r="AE9714" s="5">
        <v>1</v>
      </c>
      <c r="AF9714" s="5">
        <v>1</v>
      </c>
      <c r="AG9714" s="5">
        <v>1</v>
      </c>
      <c r="AH9714" s="5">
        <v>2</v>
      </c>
      <c r="AI9714" s="5">
        <v>3</v>
      </c>
      <c r="AJ9714" s="5" t="s">
        <v>120</v>
      </c>
      <c r="AK9714" s="5">
        <v>2.19</v>
      </c>
      <c r="AL9714" s="7">
        <v>2.5899999999999998E-7</v>
      </c>
      <c r="AM9714" s="5" t="s">
        <v>36</v>
      </c>
      <c r="AN9714" s="5" t="s">
        <v>41</v>
      </c>
      <c r="AO9714" s="5" t="s">
        <v>91</v>
      </c>
    </row>
    <row r="9715" spans="1:41" x14ac:dyDescent="0.35">
      <c r="A9715" s="5" t="s">
        <v>9840</v>
      </c>
      <c r="B9715" s="6">
        <v>31461</v>
      </c>
      <c r="C9715" s="10">
        <v>34.905608755129961</v>
      </c>
      <c r="D9715" s="5">
        <v>1</v>
      </c>
      <c r="E9715" s="5">
        <v>0</v>
      </c>
      <c r="F9715" s="10">
        <v>27.344974780000001</v>
      </c>
      <c r="G9715" s="10">
        <v>158.63635909999999</v>
      </c>
      <c r="H9715" s="10">
        <v>68.814981059999994</v>
      </c>
      <c r="I9715" s="10">
        <v>63.872065220000003</v>
      </c>
      <c r="J9715" s="10">
        <v>95.904665010000002</v>
      </c>
      <c r="K9715" s="10">
        <v>109.12100909999999</v>
      </c>
      <c r="L9715" s="10">
        <v>146.73339910000001</v>
      </c>
      <c r="M9715" s="10">
        <v>118.9125811</v>
      </c>
      <c r="N9715" s="10">
        <v>2.2973016230000001</v>
      </c>
      <c r="O9715" s="10">
        <v>90.433237739999996</v>
      </c>
      <c r="P9715" s="10">
        <v>107.8223934</v>
      </c>
      <c r="Q9715" s="10">
        <v>84.385928939999999</v>
      </c>
      <c r="R9715" s="5">
        <v>0</v>
      </c>
      <c r="S9715" s="5">
        <v>0</v>
      </c>
      <c r="T9715" s="5">
        <v>1</v>
      </c>
      <c r="U9715" s="5">
        <v>0</v>
      </c>
      <c r="V9715" s="5">
        <v>1</v>
      </c>
      <c r="W9715" s="5">
        <v>0</v>
      </c>
      <c r="X9715" s="5">
        <v>0</v>
      </c>
      <c r="Y9715" s="5">
        <v>2</v>
      </c>
      <c r="Z9715" s="5">
        <v>1</v>
      </c>
      <c r="AA9715" s="5">
        <v>1</v>
      </c>
      <c r="AB9715" s="5">
        <v>2</v>
      </c>
      <c r="AC9715" s="5">
        <v>4</v>
      </c>
      <c r="AD9715" s="5">
        <v>1</v>
      </c>
      <c r="AE9715" s="5">
        <v>1</v>
      </c>
      <c r="AF9715" s="5">
        <v>1</v>
      </c>
      <c r="AG9715" s="5">
        <v>1</v>
      </c>
      <c r="AH9715" s="5">
        <v>2</v>
      </c>
      <c r="AI9715" s="5">
        <v>3</v>
      </c>
      <c r="AJ9715" s="5" t="s">
        <v>120</v>
      </c>
      <c r="AK9715" s="5">
        <v>2.19</v>
      </c>
      <c r="AL9715" s="7">
        <v>2.7099999999999999E-6</v>
      </c>
      <c r="AM9715" s="5" t="s">
        <v>36</v>
      </c>
      <c r="AN9715" s="5" t="s">
        <v>74</v>
      </c>
      <c r="AO9715" s="5" t="s">
        <v>88</v>
      </c>
    </row>
    <row r="9716" spans="1:41" x14ac:dyDescent="0.35">
      <c r="A9716" s="5" t="s">
        <v>9841</v>
      </c>
      <c r="B9716" s="6">
        <v>33866</v>
      </c>
      <c r="C9716" s="10">
        <v>28.325581395348838</v>
      </c>
      <c r="D9716" s="5">
        <v>1</v>
      </c>
      <c r="E9716" s="5">
        <v>0</v>
      </c>
      <c r="F9716" s="10">
        <v>21.43731884</v>
      </c>
      <c r="G9716" s="10">
        <v>167.10727549999999</v>
      </c>
      <c r="H9716" s="10">
        <v>59.863373160000002</v>
      </c>
      <c r="I9716" s="10">
        <v>63.619933109999998</v>
      </c>
      <c r="J9716" s="10">
        <v>89.784368810000004</v>
      </c>
      <c r="K9716" s="10">
        <v>103.73659139999999</v>
      </c>
      <c r="L9716" s="10">
        <v>185.66424850000001</v>
      </c>
      <c r="M9716" s="10">
        <v>125.1737998</v>
      </c>
      <c r="N9716" s="10">
        <v>2.9183345439999999</v>
      </c>
      <c r="O9716" s="10">
        <v>90.71924688</v>
      </c>
      <c r="P9716" s="10">
        <v>105.39968930000001</v>
      </c>
      <c r="Q9716" s="10">
        <v>76.269865539999998</v>
      </c>
      <c r="R9716" s="5">
        <v>0</v>
      </c>
      <c r="S9716" s="5">
        <v>0</v>
      </c>
      <c r="T9716" s="5">
        <v>0</v>
      </c>
      <c r="U9716" s="5">
        <v>0</v>
      </c>
      <c r="V9716" s="5">
        <v>0</v>
      </c>
      <c r="W9716" s="5">
        <v>0</v>
      </c>
      <c r="X9716" s="5">
        <v>0</v>
      </c>
      <c r="Y9716" s="5">
        <v>1</v>
      </c>
      <c r="Z9716" s="5">
        <v>1</v>
      </c>
      <c r="AA9716" s="5">
        <v>2</v>
      </c>
      <c r="AB9716" s="5">
        <v>2</v>
      </c>
      <c r="AC9716" s="5">
        <v>4</v>
      </c>
      <c r="AD9716" s="5">
        <v>1</v>
      </c>
      <c r="AE9716" s="5">
        <v>1</v>
      </c>
      <c r="AF9716" s="5">
        <v>1</v>
      </c>
      <c r="AG9716" s="5">
        <v>1</v>
      </c>
      <c r="AH9716" s="5">
        <v>1</v>
      </c>
      <c r="AI9716" s="5">
        <v>1</v>
      </c>
      <c r="AJ9716" s="5" t="s">
        <v>35</v>
      </c>
      <c r="AK9716" s="5">
        <v>2.19</v>
      </c>
      <c r="AL9716" s="7">
        <v>1.4100000000000001E-6</v>
      </c>
      <c r="AM9716" s="5" t="s">
        <v>36</v>
      </c>
      <c r="AN9716" s="5" t="s">
        <v>86</v>
      </c>
      <c r="AO9716" s="5" t="s">
        <v>87</v>
      </c>
    </row>
    <row r="9717" spans="1:41" x14ac:dyDescent="0.35">
      <c r="A9717" s="5" t="s">
        <v>9842</v>
      </c>
      <c r="B9717" s="6">
        <v>33973</v>
      </c>
      <c r="C9717" s="10">
        <v>28.0328317373461</v>
      </c>
      <c r="D9717" s="5">
        <v>2</v>
      </c>
      <c r="E9717" s="5">
        <v>0</v>
      </c>
      <c r="F9717" s="10">
        <v>22.41855515</v>
      </c>
      <c r="G9717" s="10">
        <v>169.9113313</v>
      </c>
      <c r="H9717" s="10">
        <v>64.722055960000006</v>
      </c>
      <c r="I9717" s="10">
        <v>75.393431930000006</v>
      </c>
      <c r="J9717" s="10">
        <v>94.736642939999996</v>
      </c>
      <c r="K9717" s="10">
        <v>110.4013253</v>
      </c>
      <c r="L9717" s="10">
        <v>158.97008750000001</v>
      </c>
      <c r="M9717" s="10">
        <v>123.0981292</v>
      </c>
      <c r="N9717" s="10">
        <v>2.1085402719999999</v>
      </c>
      <c r="O9717" s="10">
        <v>93.978264710000005</v>
      </c>
      <c r="P9717" s="10">
        <v>113.4576101</v>
      </c>
      <c r="Q9717" s="10">
        <v>86.464319599999996</v>
      </c>
      <c r="R9717" s="5">
        <v>0</v>
      </c>
      <c r="S9717" s="5">
        <v>0</v>
      </c>
      <c r="T9717" s="5">
        <v>1</v>
      </c>
      <c r="U9717" s="5">
        <v>0</v>
      </c>
      <c r="V9717" s="5">
        <v>0</v>
      </c>
      <c r="W9717" s="5">
        <v>0</v>
      </c>
      <c r="X9717" s="5">
        <v>0</v>
      </c>
      <c r="Y9717" s="5">
        <v>1</v>
      </c>
      <c r="Z9717" s="5">
        <v>1</v>
      </c>
      <c r="AA9717" s="5">
        <v>1</v>
      </c>
      <c r="AB9717" s="5">
        <v>1</v>
      </c>
      <c r="AC9717" s="5">
        <v>4</v>
      </c>
      <c r="AD9717" s="5">
        <v>1</v>
      </c>
      <c r="AE9717" s="5">
        <v>1</v>
      </c>
      <c r="AF9717" s="5">
        <v>1</v>
      </c>
      <c r="AG9717" s="5">
        <v>1</v>
      </c>
      <c r="AH9717" s="5">
        <v>2</v>
      </c>
      <c r="AI9717" s="5">
        <v>3</v>
      </c>
      <c r="AJ9717" s="5" t="s">
        <v>119</v>
      </c>
      <c r="AK9717" s="5">
        <v>1.02</v>
      </c>
      <c r="AL9717" s="7">
        <v>1.86E-6</v>
      </c>
      <c r="AM9717" s="5" t="s">
        <v>36</v>
      </c>
      <c r="AN9717" s="5" t="s">
        <v>53</v>
      </c>
      <c r="AO9717" s="5" t="s">
        <v>107</v>
      </c>
    </row>
    <row r="9718" spans="1:41" x14ac:dyDescent="0.35">
      <c r="A9718" s="5" t="s">
        <v>9843</v>
      </c>
      <c r="B9718" s="6">
        <v>28784</v>
      </c>
      <c r="C9718" s="10">
        <v>42.22982216142271</v>
      </c>
      <c r="D9718" s="5">
        <v>1</v>
      </c>
      <c r="E9718" s="5">
        <v>0</v>
      </c>
      <c r="F9718" s="10">
        <v>26.98955613</v>
      </c>
      <c r="G9718" s="10">
        <v>165.8949733</v>
      </c>
      <c r="H9718" s="10">
        <v>74.278341069999996</v>
      </c>
      <c r="I9718" s="10">
        <v>64.131115919999999</v>
      </c>
      <c r="J9718" s="10">
        <v>78.015779309999999</v>
      </c>
      <c r="K9718" s="10">
        <v>118.45760439999999</v>
      </c>
      <c r="L9718" s="10">
        <v>136.744066</v>
      </c>
      <c r="M9718" s="10">
        <v>121.6171846</v>
      </c>
      <c r="N9718" s="10">
        <v>2.1322577040000001</v>
      </c>
      <c r="O9718" s="10">
        <v>91.596145789999994</v>
      </c>
      <c r="P9718" s="10">
        <v>108.7956202</v>
      </c>
      <c r="Q9718" s="10">
        <v>78.577195680000003</v>
      </c>
      <c r="R9718" s="5">
        <v>1</v>
      </c>
      <c r="S9718" s="5">
        <v>0</v>
      </c>
      <c r="T9718" s="5">
        <v>1</v>
      </c>
      <c r="U9718" s="5">
        <v>0</v>
      </c>
      <c r="V9718" s="5">
        <v>0</v>
      </c>
      <c r="W9718" s="5">
        <v>0</v>
      </c>
      <c r="X9718" s="5">
        <v>0</v>
      </c>
      <c r="Y9718" s="5">
        <v>2</v>
      </c>
      <c r="Z9718" s="5">
        <v>1</v>
      </c>
      <c r="AA9718" s="5">
        <v>1</v>
      </c>
      <c r="AB9718" s="5">
        <v>2</v>
      </c>
      <c r="AC9718" s="5">
        <v>4</v>
      </c>
      <c r="AD9718" s="5">
        <v>1</v>
      </c>
      <c r="AE9718" s="5">
        <v>1</v>
      </c>
      <c r="AF9718" s="5">
        <v>1</v>
      </c>
      <c r="AG9718" s="5">
        <v>1</v>
      </c>
      <c r="AH9718" s="5">
        <v>1</v>
      </c>
      <c r="AI9718" s="5">
        <v>1</v>
      </c>
      <c r="AJ9718" s="5" t="s">
        <v>122</v>
      </c>
      <c r="AK9718" s="5">
        <v>2.19</v>
      </c>
      <c r="AL9718" s="7">
        <v>1.8899999999999999E-9</v>
      </c>
      <c r="AM9718" s="5" t="s">
        <v>36</v>
      </c>
      <c r="AN9718" s="5" t="s">
        <v>74</v>
      </c>
      <c r="AO9718" s="5" t="s">
        <v>101</v>
      </c>
    </row>
    <row r="9719" spans="1:41" x14ac:dyDescent="0.35">
      <c r="A9719" s="5" t="s">
        <v>9844</v>
      </c>
      <c r="B9719" s="6">
        <v>35564</v>
      </c>
      <c r="C9719" s="10">
        <v>23.679890560875513</v>
      </c>
      <c r="D9719" s="5">
        <v>2</v>
      </c>
      <c r="E9719" s="5">
        <v>0</v>
      </c>
      <c r="F9719" s="10">
        <v>19.15858042</v>
      </c>
      <c r="G9719" s="10">
        <v>168.5064544</v>
      </c>
      <c r="H9719" s="10">
        <v>54.399687800000002</v>
      </c>
      <c r="I9719" s="10">
        <v>74.541190810000003</v>
      </c>
      <c r="J9719" s="10">
        <v>88.580866360000002</v>
      </c>
      <c r="K9719" s="10">
        <v>107.3281061</v>
      </c>
      <c r="L9719" s="10">
        <v>156.95745339999999</v>
      </c>
      <c r="M9719" s="10">
        <v>125.4012613</v>
      </c>
      <c r="N9719" s="10">
        <v>2.105647249</v>
      </c>
      <c r="O9719" s="10">
        <v>91.966326800000004</v>
      </c>
      <c r="P9719" s="10">
        <v>113.7352288</v>
      </c>
      <c r="Q9719" s="10">
        <v>78.65335992</v>
      </c>
      <c r="R9719" s="5">
        <v>0</v>
      </c>
      <c r="S9719" s="5">
        <v>0</v>
      </c>
      <c r="T9719" s="5">
        <v>0</v>
      </c>
      <c r="U9719" s="5">
        <v>0</v>
      </c>
      <c r="V9719" s="5">
        <v>0</v>
      </c>
      <c r="W9719" s="5">
        <v>0</v>
      </c>
      <c r="X9719" s="5">
        <v>0</v>
      </c>
      <c r="Y9719" s="5">
        <v>1</v>
      </c>
      <c r="Z9719" s="5">
        <v>1</v>
      </c>
      <c r="AA9719" s="5">
        <v>1</v>
      </c>
      <c r="AB9719" s="5">
        <v>1</v>
      </c>
      <c r="AC9719" s="5">
        <v>4</v>
      </c>
      <c r="AD9719" s="5">
        <v>1</v>
      </c>
      <c r="AE9719" s="5">
        <v>1</v>
      </c>
      <c r="AF9719" s="5">
        <v>1</v>
      </c>
      <c r="AG9719" s="5">
        <v>1</v>
      </c>
      <c r="AH9719" s="5">
        <v>1</v>
      </c>
      <c r="AI9719" s="5">
        <v>1</v>
      </c>
      <c r="AJ9719" s="5" t="s">
        <v>119</v>
      </c>
      <c r="AK9719" s="5">
        <v>1.02</v>
      </c>
      <c r="AL9719" s="7">
        <v>3.0199999999999999E-8</v>
      </c>
      <c r="AM9719" s="5" t="s">
        <v>36</v>
      </c>
      <c r="AN9719" s="5" t="s">
        <v>53</v>
      </c>
      <c r="AO9719" s="5" t="s">
        <v>117</v>
      </c>
    </row>
    <row r="9720" spans="1:41" x14ac:dyDescent="0.35">
      <c r="A9720" s="5" t="s">
        <v>9845</v>
      </c>
      <c r="B9720" s="6">
        <v>26171</v>
      </c>
      <c r="C9720" s="10">
        <v>49.378932968536255</v>
      </c>
      <c r="D9720" s="5">
        <v>1</v>
      </c>
      <c r="E9720" s="5">
        <v>0</v>
      </c>
      <c r="F9720" s="10">
        <v>24.09482616</v>
      </c>
      <c r="G9720" s="10">
        <v>164.4656784</v>
      </c>
      <c r="H9720" s="10">
        <v>65.173997349999993</v>
      </c>
      <c r="I9720" s="10">
        <v>61.817174319999999</v>
      </c>
      <c r="J9720" s="10">
        <v>74.187451289999998</v>
      </c>
      <c r="K9720" s="10">
        <v>123.6810218</v>
      </c>
      <c r="L9720" s="10">
        <v>145.11903390000001</v>
      </c>
      <c r="M9720" s="10">
        <v>121.7792797</v>
      </c>
      <c r="N9720" s="10">
        <v>2.3475520429999999</v>
      </c>
      <c r="O9720" s="10">
        <v>88.37187505</v>
      </c>
      <c r="P9720" s="10">
        <v>113.0445175</v>
      </c>
      <c r="Q9720" s="10">
        <v>81.129578280000004</v>
      </c>
      <c r="R9720" s="5">
        <v>0</v>
      </c>
      <c r="S9720" s="5">
        <v>0</v>
      </c>
      <c r="T9720" s="5">
        <v>1</v>
      </c>
      <c r="U9720" s="5">
        <v>1</v>
      </c>
      <c r="V9720" s="5">
        <v>0</v>
      </c>
      <c r="W9720" s="5">
        <v>0</v>
      </c>
      <c r="X9720" s="5">
        <v>0</v>
      </c>
      <c r="Y9720" s="5">
        <v>1</v>
      </c>
      <c r="Z9720" s="5">
        <v>1</v>
      </c>
      <c r="AA9720" s="5">
        <v>1</v>
      </c>
      <c r="AB9720" s="5">
        <v>2</v>
      </c>
      <c r="AC9720" s="5">
        <v>4</v>
      </c>
      <c r="AD9720" s="5">
        <v>1</v>
      </c>
      <c r="AE9720" s="5">
        <v>1</v>
      </c>
      <c r="AF9720" s="5">
        <v>1</v>
      </c>
      <c r="AG9720" s="5">
        <v>1</v>
      </c>
      <c r="AH9720" s="5">
        <v>2</v>
      </c>
      <c r="AI9720" s="5">
        <v>3</v>
      </c>
      <c r="AJ9720" s="5" t="s">
        <v>122</v>
      </c>
      <c r="AK9720" s="5">
        <v>3.36</v>
      </c>
      <c r="AL9720" s="7">
        <v>2.3100000000000001E-9</v>
      </c>
      <c r="AM9720" s="5" t="s">
        <v>36</v>
      </c>
      <c r="AN9720" s="5" t="s">
        <v>74</v>
      </c>
      <c r="AO9720" s="5" t="s">
        <v>88</v>
      </c>
    </row>
    <row r="9721" spans="1:41" x14ac:dyDescent="0.35">
      <c r="A9721" s="5" t="s">
        <v>9846</v>
      </c>
      <c r="B9721" s="6">
        <v>29033</v>
      </c>
      <c r="C9721" s="10">
        <v>41.548563611491105</v>
      </c>
      <c r="D9721" s="5">
        <v>2</v>
      </c>
      <c r="E9721" s="5">
        <v>2</v>
      </c>
      <c r="F9721" s="10">
        <v>27.067918079999998</v>
      </c>
      <c r="G9721" s="10">
        <v>170.12629269999999</v>
      </c>
      <c r="H9721" s="10">
        <v>78.342554750000005</v>
      </c>
      <c r="I9721" s="10">
        <v>66.531336730000007</v>
      </c>
      <c r="J9721" s="10">
        <v>112.83662390000001</v>
      </c>
      <c r="K9721" s="10">
        <v>115.825649</v>
      </c>
      <c r="L9721" s="10">
        <v>144.16832149999999</v>
      </c>
      <c r="M9721" s="10">
        <v>112.4951726</v>
      </c>
      <c r="N9721" s="10">
        <v>2.166923567</v>
      </c>
      <c r="O9721" s="10">
        <v>91.138728599999993</v>
      </c>
      <c r="P9721" s="10">
        <v>109.8489862</v>
      </c>
      <c r="Q9721" s="10">
        <v>75.308775580000002</v>
      </c>
      <c r="R9721" s="5">
        <v>0</v>
      </c>
      <c r="S9721" s="5">
        <v>0</v>
      </c>
      <c r="T9721" s="5">
        <v>1</v>
      </c>
      <c r="U9721" s="5">
        <v>0</v>
      </c>
      <c r="V9721" s="5">
        <v>0</v>
      </c>
      <c r="W9721" s="5">
        <v>0</v>
      </c>
      <c r="X9721" s="5">
        <v>0</v>
      </c>
      <c r="Y9721" s="5">
        <v>2</v>
      </c>
      <c r="Z9721" s="5">
        <v>1</v>
      </c>
      <c r="AA9721" s="5">
        <v>1</v>
      </c>
      <c r="AB9721" s="5">
        <v>1</v>
      </c>
      <c r="AC9721" s="5">
        <v>4</v>
      </c>
      <c r="AD9721" s="5">
        <v>1</v>
      </c>
      <c r="AE9721" s="5">
        <v>1</v>
      </c>
      <c r="AF9721" s="5">
        <v>1</v>
      </c>
      <c r="AG9721" s="5">
        <v>1</v>
      </c>
      <c r="AH9721" s="5">
        <v>1</v>
      </c>
      <c r="AI9721" s="5">
        <v>1</v>
      </c>
      <c r="AJ9721" s="5" t="s">
        <v>123</v>
      </c>
      <c r="AK9721" s="5">
        <v>1.02</v>
      </c>
      <c r="AL9721" s="7">
        <v>1.37E-8</v>
      </c>
      <c r="AM9721" s="5" t="s">
        <v>36</v>
      </c>
      <c r="AN9721" s="5" t="s">
        <v>53</v>
      </c>
      <c r="AO9721" s="5" t="s">
        <v>115</v>
      </c>
    </row>
    <row r="9722" spans="1:41" x14ac:dyDescent="0.35">
      <c r="A9722" s="5" t="s">
        <v>9847</v>
      </c>
      <c r="B9722" s="6">
        <v>29510</v>
      </c>
      <c r="C9722" s="10">
        <v>40.243502051983583</v>
      </c>
      <c r="D9722" s="5">
        <v>2</v>
      </c>
      <c r="E9722" s="5">
        <v>1</v>
      </c>
      <c r="F9722" s="10">
        <v>22.51227815</v>
      </c>
      <c r="G9722" s="10">
        <v>178.70338280000001</v>
      </c>
      <c r="H9722" s="10">
        <v>71.892732969999997</v>
      </c>
      <c r="I9722" s="10">
        <v>69.580115960000001</v>
      </c>
      <c r="J9722" s="10">
        <v>115.5258157</v>
      </c>
      <c r="K9722" s="10">
        <v>123.2497958</v>
      </c>
      <c r="L9722" s="10">
        <v>151.1655662</v>
      </c>
      <c r="M9722" s="10">
        <v>117.08042020000001</v>
      </c>
      <c r="N9722" s="10">
        <v>2.1725397279999998</v>
      </c>
      <c r="O9722" s="10">
        <v>90.122571050000005</v>
      </c>
      <c r="P9722" s="10">
        <v>115.2359697</v>
      </c>
      <c r="Q9722" s="10">
        <v>79.39617672</v>
      </c>
      <c r="R9722" s="5">
        <v>0</v>
      </c>
      <c r="S9722" s="5">
        <v>0</v>
      </c>
      <c r="T9722" s="5">
        <v>1</v>
      </c>
      <c r="U9722" s="5">
        <v>0</v>
      </c>
      <c r="V9722" s="5">
        <v>0</v>
      </c>
      <c r="W9722" s="5">
        <v>1</v>
      </c>
      <c r="X9722" s="5">
        <v>0</v>
      </c>
      <c r="Y9722" s="5">
        <v>1</v>
      </c>
      <c r="Z9722" s="5">
        <v>1</v>
      </c>
      <c r="AA9722" s="5">
        <v>1</v>
      </c>
      <c r="AB9722" s="5">
        <v>1</v>
      </c>
      <c r="AC9722" s="5">
        <v>4</v>
      </c>
      <c r="AD9722" s="5">
        <v>1</v>
      </c>
      <c r="AE9722" s="5">
        <v>1</v>
      </c>
      <c r="AF9722" s="5">
        <v>1</v>
      </c>
      <c r="AG9722" s="5">
        <v>1</v>
      </c>
      <c r="AH9722" s="5">
        <v>1</v>
      </c>
      <c r="AI9722" s="5">
        <v>1</v>
      </c>
      <c r="AJ9722" s="5" t="s">
        <v>123</v>
      </c>
      <c r="AK9722" s="5">
        <v>1.02</v>
      </c>
      <c r="AL9722" s="7">
        <v>3.17E-9</v>
      </c>
      <c r="AM9722" s="5" t="s">
        <v>36</v>
      </c>
      <c r="AN9722" s="5" t="s">
        <v>37</v>
      </c>
      <c r="AO9722" s="5" t="s">
        <v>38</v>
      </c>
    </row>
    <row r="9723" spans="1:41" x14ac:dyDescent="0.35">
      <c r="A9723" s="5" t="s">
        <v>9848</v>
      </c>
      <c r="B9723" s="6">
        <v>34122</v>
      </c>
      <c r="C9723" s="10">
        <v>27.625170998632012</v>
      </c>
      <c r="D9723" s="5">
        <v>1</v>
      </c>
      <c r="E9723" s="5">
        <v>0</v>
      </c>
      <c r="F9723" s="10">
        <v>31.861004019999999</v>
      </c>
      <c r="G9723" s="10">
        <v>155.80108010000001</v>
      </c>
      <c r="H9723" s="10">
        <v>77.339326450000002</v>
      </c>
      <c r="I9723" s="10">
        <v>29.086729989999998</v>
      </c>
      <c r="J9723" s="10">
        <v>198.75516880000001</v>
      </c>
      <c r="K9723" s="10">
        <v>128.48238079999999</v>
      </c>
      <c r="L9723" s="10">
        <v>284.75425919999998</v>
      </c>
      <c r="M9723" s="10">
        <v>481.115726</v>
      </c>
      <c r="N9723" s="10">
        <v>9.7898340350000002</v>
      </c>
      <c r="O9723" s="10">
        <v>114.77539229999999</v>
      </c>
      <c r="P9723" s="10">
        <v>125.05731780000001</v>
      </c>
      <c r="Q9723" s="10">
        <v>96.308853639999995</v>
      </c>
      <c r="R9723" s="5">
        <v>1</v>
      </c>
      <c r="S9723" s="5">
        <v>1</v>
      </c>
      <c r="T9723" s="5">
        <v>1</v>
      </c>
      <c r="U9723" s="5">
        <v>1</v>
      </c>
      <c r="V9723" s="5">
        <v>0</v>
      </c>
      <c r="W9723" s="5">
        <v>1</v>
      </c>
      <c r="X9723" s="5">
        <v>1</v>
      </c>
      <c r="Y9723" s="5">
        <v>3</v>
      </c>
      <c r="Z9723" s="5">
        <v>3</v>
      </c>
      <c r="AA9723" s="5">
        <v>3</v>
      </c>
      <c r="AB9723" s="5">
        <v>4</v>
      </c>
      <c r="AC9723" s="5">
        <v>4</v>
      </c>
      <c r="AD9723" s="5">
        <v>4</v>
      </c>
      <c r="AE9723" s="5">
        <v>3</v>
      </c>
      <c r="AF9723" s="5">
        <v>4</v>
      </c>
      <c r="AG9723" s="5">
        <v>2</v>
      </c>
      <c r="AH9723" s="5">
        <v>4</v>
      </c>
      <c r="AI9723" s="5">
        <v>3</v>
      </c>
      <c r="AJ9723" s="5" t="s">
        <v>124</v>
      </c>
      <c r="AK9723" s="5">
        <v>2.19</v>
      </c>
      <c r="AL9723" s="5">
        <v>0.99992019600000004</v>
      </c>
      <c r="AM9723" s="5" t="s">
        <v>43</v>
      </c>
      <c r="AN9723" s="5" t="s">
        <v>72</v>
      </c>
      <c r="AO9723" s="5" t="s">
        <v>92</v>
      </c>
    </row>
    <row r="9724" spans="1:41" x14ac:dyDescent="0.35">
      <c r="A9724" s="5" t="s">
        <v>9849</v>
      </c>
      <c r="B9724" s="6">
        <v>27113</v>
      </c>
      <c r="C9724" s="10">
        <v>46.801641586867305</v>
      </c>
      <c r="D9724" s="5">
        <v>2</v>
      </c>
      <c r="E9724" s="5">
        <v>0</v>
      </c>
      <c r="F9724" s="10">
        <v>29.90419632</v>
      </c>
      <c r="G9724" s="10">
        <v>174.56585530000001</v>
      </c>
      <c r="H9724" s="10">
        <v>91.127768709999998</v>
      </c>
      <c r="I9724" s="10">
        <v>63.876678439999999</v>
      </c>
      <c r="J9724" s="10">
        <v>119.6314871</v>
      </c>
      <c r="K9724" s="10">
        <v>123.5405789</v>
      </c>
      <c r="L9724" s="10">
        <v>142.6514277</v>
      </c>
      <c r="M9724" s="10">
        <v>123.8181439</v>
      </c>
      <c r="N9724" s="10">
        <v>2.2332317709999998</v>
      </c>
      <c r="O9724" s="10">
        <v>92.960163010000002</v>
      </c>
      <c r="P9724" s="10">
        <v>105.56568830000001</v>
      </c>
      <c r="Q9724" s="10">
        <v>84.823536610000005</v>
      </c>
      <c r="R9724" s="5">
        <v>1</v>
      </c>
      <c r="S9724" s="5">
        <v>0</v>
      </c>
      <c r="T9724" s="5">
        <v>1</v>
      </c>
      <c r="U9724" s="5">
        <v>0</v>
      </c>
      <c r="V9724" s="5">
        <v>0</v>
      </c>
      <c r="W9724" s="5">
        <v>0</v>
      </c>
      <c r="X9724" s="5">
        <v>1</v>
      </c>
      <c r="Y9724" s="5">
        <v>3</v>
      </c>
      <c r="Z9724" s="5">
        <v>1</v>
      </c>
      <c r="AA9724" s="5">
        <v>1</v>
      </c>
      <c r="AB9724" s="5">
        <v>2</v>
      </c>
      <c r="AC9724" s="5">
        <v>4</v>
      </c>
      <c r="AD9724" s="5">
        <v>1</v>
      </c>
      <c r="AE9724" s="5">
        <v>1</v>
      </c>
      <c r="AF9724" s="5">
        <v>1</v>
      </c>
      <c r="AG9724" s="5">
        <v>1</v>
      </c>
      <c r="AH9724" s="5">
        <v>2</v>
      </c>
      <c r="AI9724" s="5">
        <v>3</v>
      </c>
      <c r="AJ9724" s="5" t="s">
        <v>123</v>
      </c>
      <c r="AK9724" s="5">
        <v>2.15</v>
      </c>
      <c r="AL9724" s="7">
        <v>1.4600000000000001E-7</v>
      </c>
      <c r="AM9724" s="5" t="s">
        <v>36</v>
      </c>
      <c r="AN9724" s="5" t="s">
        <v>53</v>
      </c>
      <c r="AO9724" s="5" t="s">
        <v>115</v>
      </c>
    </row>
    <row r="9725" spans="1:41" x14ac:dyDescent="0.35">
      <c r="A9725" s="5" t="s">
        <v>9850</v>
      </c>
      <c r="B9725" s="6">
        <v>31121</v>
      </c>
      <c r="C9725" s="10">
        <v>35.835841313269491</v>
      </c>
      <c r="D9725" s="5">
        <v>1</v>
      </c>
      <c r="E9725" s="5">
        <v>0</v>
      </c>
      <c r="F9725" s="10">
        <v>22.842317099999999</v>
      </c>
      <c r="G9725" s="10">
        <v>164.18626029999999</v>
      </c>
      <c r="H9725" s="10">
        <v>61.57632675</v>
      </c>
      <c r="I9725" s="10">
        <v>68.654245489999994</v>
      </c>
      <c r="J9725" s="10">
        <v>91.917224509999997</v>
      </c>
      <c r="K9725" s="10">
        <v>107.1426417</v>
      </c>
      <c r="L9725" s="10">
        <v>141.62772620000001</v>
      </c>
      <c r="M9725" s="10">
        <v>114.91209019999999</v>
      </c>
      <c r="N9725" s="10">
        <v>2.0629128639999998</v>
      </c>
      <c r="O9725" s="10">
        <v>93.21633937</v>
      </c>
      <c r="P9725" s="10">
        <v>108.2076745</v>
      </c>
      <c r="Q9725" s="10">
        <v>80.36680355</v>
      </c>
      <c r="R9725" s="5">
        <v>0</v>
      </c>
      <c r="S9725" s="5">
        <v>0</v>
      </c>
      <c r="T9725" s="5">
        <v>0</v>
      </c>
      <c r="U9725" s="5">
        <v>0</v>
      </c>
      <c r="V9725" s="5">
        <v>0</v>
      </c>
      <c r="W9725" s="5">
        <v>0</v>
      </c>
      <c r="X9725" s="5">
        <v>0</v>
      </c>
      <c r="Y9725" s="5">
        <v>1</v>
      </c>
      <c r="Z9725" s="5">
        <v>1</v>
      </c>
      <c r="AA9725" s="5">
        <v>1</v>
      </c>
      <c r="AB9725" s="5">
        <v>1</v>
      </c>
      <c r="AC9725" s="5">
        <v>4</v>
      </c>
      <c r="AD9725" s="5">
        <v>1</v>
      </c>
      <c r="AE9725" s="5">
        <v>1</v>
      </c>
      <c r="AF9725" s="5">
        <v>1</v>
      </c>
      <c r="AG9725" s="5">
        <v>1</v>
      </c>
      <c r="AH9725" s="5">
        <v>2</v>
      </c>
      <c r="AI9725" s="5">
        <v>3</v>
      </c>
      <c r="AJ9725" s="5" t="s">
        <v>120</v>
      </c>
      <c r="AK9725" s="5">
        <v>2.19</v>
      </c>
      <c r="AL9725" s="7">
        <v>6.5400000000000003E-8</v>
      </c>
      <c r="AM9725" s="5" t="s">
        <v>43</v>
      </c>
      <c r="AN9725" s="5" t="s">
        <v>79</v>
      </c>
      <c r="AO9725" s="5" t="s">
        <v>80</v>
      </c>
    </row>
    <row r="9726" spans="1:41" x14ac:dyDescent="0.35">
      <c r="A9726" s="5" t="s">
        <v>9851</v>
      </c>
      <c r="B9726" s="6">
        <v>28113</v>
      </c>
      <c r="C9726" s="10">
        <v>44.065663474692201</v>
      </c>
      <c r="D9726" s="5">
        <v>1</v>
      </c>
      <c r="E9726" s="5">
        <v>2</v>
      </c>
      <c r="F9726" s="10">
        <v>21.508869780000001</v>
      </c>
      <c r="G9726" s="10">
        <v>157.45022499999999</v>
      </c>
      <c r="H9726" s="10">
        <v>53.321721420000003</v>
      </c>
      <c r="I9726" s="10">
        <v>64.478863810000007</v>
      </c>
      <c r="J9726" s="10">
        <v>80.440211110000007</v>
      </c>
      <c r="K9726" s="10">
        <v>121.3493706</v>
      </c>
      <c r="L9726" s="10">
        <v>143.33302330000001</v>
      </c>
      <c r="M9726" s="10">
        <v>125.40062469999999</v>
      </c>
      <c r="N9726" s="10">
        <v>2.2229458590000002</v>
      </c>
      <c r="O9726" s="10">
        <v>87.618423309999997</v>
      </c>
      <c r="P9726" s="10">
        <v>111.42540030000001</v>
      </c>
      <c r="Q9726" s="10">
        <v>78.033474150000004</v>
      </c>
      <c r="R9726" s="5">
        <v>1</v>
      </c>
      <c r="S9726" s="5">
        <v>0</v>
      </c>
      <c r="T9726" s="5">
        <v>0</v>
      </c>
      <c r="U9726" s="5">
        <v>0</v>
      </c>
      <c r="V9726" s="5">
        <v>0</v>
      </c>
      <c r="W9726" s="5">
        <v>1</v>
      </c>
      <c r="X9726" s="5">
        <v>0</v>
      </c>
      <c r="Y9726" s="5">
        <v>1</v>
      </c>
      <c r="Z9726" s="5">
        <v>1</v>
      </c>
      <c r="AA9726" s="5">
        <v>1</v>
      </c>
      <c r="AB9726" s="5">
        <v>2</v>
      </c>
      <c r="AC9726" s="5">
        <v>4</v>
      </c>
      <c r="AD9726" s="5">
        <v>1</v>
      </c>
      <c r="AE9726" s="5">
        <v>1</v>
      </c>
      <c r="AF9726" s="5">
        <v>1</v>
      </c>
      <c r="AG9726" s="5">
        <v>1</v>
      </c>
      <c r="AH9726" s="5">
        <v>1</v>
      </c>
      <c r="AI9726" s="5">
        <v>1</v>
      </c>
      <c r="AJ9726" s="5" t="s">
        <v>122</v>
      </c>
      <c r="AK9726" s="5">
        <v>3.36</v>
      </c>
      <c r="AL9726" s="7">
        <v>5.68E-10</v>
      </c>
      <c r="AM9726" s="5" t="s">
        <v>49</v>
      </c>
      <c r="AN9726" s="5" t="s">
        <v>47</v>
      </c>
      <c r="AO9726" s="5" t="s">
        <v>70</v>
      </c>
    </row>
    <row r="9727" spans="1:41" x14ac:dyDescent="0.35">
      <c r="A9727" s="5" t="s">
        <v>9852</v>
      </c>
      <c r="B9727" s="6">
        <v>35601</v>
      </c>
      <c r="C9727" s="10">
        <v>23.578659370725035</v>
      </c>
      <c r="D9727" s="5">
        <v>2</v>
      </c>
      <c r="E9727" s="5">
        <v>0</v>
      </c>
      <c r="F9727" s="10">
        <v>24.514564159999999</v>
      </c>
      <c r="G9727" s="10">
        <v>166.98965889999999</v>
      </c>
      <c r="H9727" s="10">
        <v>68.360201119999999</v>
      </c>
      <c r="I9727" s="10">
        <v>81.444628289999997</v>
      </c>
      <c r="J9727" s="10">
        <v>83.183099569999996</v>
      </c>
      <c r="K9727" s="10">
        <v>112.04387560000001</v>
      </c>
      <c r="L9727" s="10">
        <v>159.4384756</v>
      </c>
      <c r="M9727" s="10">
        <v>118.270568</v>
      </c>
      <c r="N9727" s="10">
        <v>1.9576303429999999</v>
      </c>
      <c r="O9727" s="10">
        <v>89.56003776</v>
      </c>
      <c r="P9727" s="10">
        <v>107.3357529</v>
      </c>
      <c r="Q9727" s="10">
        <v>81.878041080000003</v>
      </c>
      <c r="R9727" s="5">
        <v>0</v>
      </c>
      <c r="S9727" s="5">
        <v>0</v>
      </c>
      <c r="T9727" s="5">
        <v>1</v>
      </c>
      <c r="U9727" s="5">
        <v>0</v>
      </c>
      <c r="V9727" s="5">
        <v>0</v>
      </c>
      <c r="W9727" s="5">
        <v>0</v>
      </c>
      <c r="X9727" s="5">
        <v>0</v>
      </c>
      <c r="Y9727" s="5">
        <v>1</v>
      </c>
      <c r="Z9727" s="5">
        <v>1</v>
      </c>
      <c r="AA9727" s="5">
        <v>1</v>
      </c>
      <c r="AB9727" s="5">
        <v>1</v>
      </c>
      <c r="AC9727" s="5">
        <v>4</v>
      </c>
      <c r="AD9727" s="5">
        <v>1</v>
      </c>
      <c r="AE9727" s="5">
        <v>1</v>
      </c>
      <c r="AF9727" s="5">
        <v>1</v>
      </c>
      <c r="AG9727" s="5">
        <v>1</v>
      </c>
      <c r="AH9727" s="5">
        <v>2</v>
      </c>
      <c r="AI9727" s="5">
        <v>3</v>
      </c>
      <c r="AJ9727" s="5" t="s">
        <v>119</v>
      </c>
      <c r="AK9727" s="5">
        <v>1.02</v>
      </c>
      <c r="AL9727" s="7">
        <v>1.0800000000000001E-8</v>
      </c>
      <c r="AM9727" s="5" t="s">
        <v>36</v>
      </c>
      <c r="AN9727" s="5" t="s">
        <v>86</v>
      </c>
      <c r="AO9727" s="5" t="s">
        <v>87</v>
      </c>
    </row>
    <row r="9728" spans="1:41" x14ac:dyDescent="0.35">
      <c r="A9728" s="5" t="s">
        <v>9853</v>
      </c>
      <c r="B9728" s="6">
        <v>34339</v>
      </c>
      <c r="C9728" s="10">
        <v>27.031463748290015</v>
      </c>
      <c r="D9728" s="5">
        <v>2</v>
      </c>
      <c r="E9728" s="5">
        <v>0</v>
      </c>
      <c r="F9728" s="10">
        <v>19.878628880000001</v>
      </c>
      <c r="G9728" s="10">
        <v>170.36693389999999</v>
      </c>
      <c r="H9728" s="10">
        <v>57.69750595</v>
      </c>
      <c r="I9728" s="10">
        <v>76.108972170000001</v>
      </c>
      <c r="J9728" s="10">
        <v>89.524981789999998</v>
      </c>
      <c r="K9728" s="10">
        <v>102.895045</v>
      </c>
      <c r="L9728" s="10">
        <v>151.86129879999999</v>
      </c>
      <c r="M9728" s="10">
        <v>121.03208909999999</v>
      </c>
      <c r="N9728" s="10">
        <v>1.9953140149999999</v>
      </c>
      <c r="O9728" s="10">
        <v>91.796723180000001</v>
      </c>
      <c r="P9728" s="10">
        <v>114.1109302</v>
      </c>
      <c r="Q9728" s="10">
        <v>80.464310029999993</v>
      </c>
      <c r="R9728" s="5">
        <v>0</v>
      </c>
      <c r="S9728" s="5">
        <v>0</v>
      </c>
      <c r="T9728" s="5">
        <v>0</v>
      </c>
      <c r="U9728" s="5">
        <v>0</v>
      </c>
      <c r="V9728" s="5">
        <v>0</v>
      </c>
      <c r="W9728" s="5">
        <v>0</v>
      </c>
      <c r="X9728" s="5">
        <v>0</v>
      </c>
      <c r="Y9728" s="5">
        <v>1</v>
      </c>
      <c r="Z9728" s="5">
        <v>1</v>
      </c>
      <c r="AA9728" s="5">
        <v>1</v>
      </c>
      <c r="AB9728" s="5">
        <v>1</v>
      </c>
      <c r="AC9728" s="5">
        <v>4</v>
      </c>
      <c r="AD9728" s="5">
        <v>1</v>
      </c>
      <c r="AE9728" s="5">
        <v>1</v>
      </c>
      <c r="AF9728" s="5">
        <v>1</v>
      </c>
      <c r="AG9728" s="5">
        <v>1</v>
      </c>
      <c r="AH9728" s="5">
        <v>2</v>
      </c>
      <c r="AI9728" s="5">
        <v>3</v>
      </c>
      <c r="AJ9728" s="5" t="s">
        <v>119</v>
      </c>
      <c r="AK9728" s="5">
        <v>1.02</v>
      </c>
      <c r="AL9728" s="7">
        <v>7.7900000000000003E-8</v>
      </c>
      <c r="AM9728" s="5" t="s">
        <v>36</v>
      </c>
      <c r="AN9728" s="5" t="s">
        <v>37</v>
      </c>
      <c r="AO9728" s="5" t="s">
        <v>38</v>
      </c>
    </row>
    <row r="9729" spans="1:41" x14ac:dyDescent="0.35">
      <c r="A9729" s="5" t="s">
        <v>9854</v>
      </c>
      <c r="B9729" s="6">
        <v>30851</v>
      </c>
      <c r="C9729" s="10">
        <v>36.574555403556772</v>
      </c>
      <c r="D9729" s="5">
        <v>1</v>
      </c>
      <c r="E9729" s="5">
        <v>0</v>
      </c>
      <c r="F9729" s="10">
        <v>18.165088650000001</v>
      </c>
      <c r="G9729" s="10">
        <v>157.34230439999999</v>
      </c>
      <c r="H9729" s="10">
        <v>44.970584760000001</v>
      </c>
      <c r="I9729" s="10">
        <v>68.159406189999999</v>
      </c>
      <c r="J9729" s="10">
        <v>95.805687109999994</v>
      </c>
      <c r="K9729" s="10">
        <v>113.97411390000001</v>
      </c>
      <c r="L9729" s="10">
        <v>140.36978999999999</v>
      </c>
      <c r="M9729" s="10">
        <v>118.5714665</v>
      </c>
      <c r="N9729" s="10">
        <v>2.0594338749999999</v>
      </c>
      <c r="O9729" s="10">
        <v>87.15189694</v>
      </c>
      <c r="P9729" s="10">
        <v>111.4710762</v>
      </c>
      <c r="Q9729" s="10">
        <v>83.817950949999997</v>
      </c>
      <c r="R9729" s="5">
        <v>1</v>
      </c>
      <c r="S9729" s="5">
        <v>0</v>
      </c>
      <c r="T9729" s="5">
        <v>0</v>
      </c>
      <c r="U9729" s="5">
        <v>0</v>
      </c>
      <c r="V9729" s="5">
        <v>0</v>
      </c>
      <c r="W9729" s="5">
        <v>0</v>
      </c>
      <c r="X9729" s="5">
        <v>0</v>
      </c>
      <c r="Y9729" s="5">
        <v>1</v>
      </c>
      <c r="Z9729" s="5">
        <v>1</v>
      </c>
      <c r="AA9729" s="5">
        <v>1</v>
      </c>
      <c r="AB9729" s="5">
        <v>1</v>
      </c>
      <c r="AC9729" s="5">
        <v>4</v>
      </c>
      <c r="AD9729" s="5">
        <v>1</v>
      </c>
      <c r="AE9729" s="5">
        <v>1</v>
      </c>
      <c r="AF9729" s="5">
        <v>1</v>
      </c>
      <c r="AG9729" s="5">
        <v>1</v>
      </c>
      <c r="AH9729" s="5">
        <v>2</v>
      </c>
      <c r="AI9729" s="5">
        <v>3</v>
      </c>
      <c r="AJ9729" s="5" t="s">
        <v>120</v>
      </c>
      <c r="AK9729" s="5">
        <v>2.19</v>
      </c>
      <c r="AL9729" s="7">
        <v>2.5799999999999999E-8</v>
      </c>
      <c r="AM9729" s="5" t="s">
        <v>43</v>
      </c>
      <c r="AN9729" s="5" t="s">
        <v>72</v>
      </c>
      <c r="AO9729" s="5" t="s">
        <v>104</v>
      </c>
    </row>
    <row r="9730" spans="1:41" x14ac:dyDescent="0.35">
      <c r="A9730" s="5" t="s">
        <v>9855</v>
      </c>
      <c r="B9730" s="6">
        <v>26880</v>
      </c>
      <c r="C9730" s="10">
        <v>47.439124487004101</v>
      </c>
      <c r="D9730" s="5">
        <v>2</v>
      </c>
      <c r="E9730" s="5">
        <v>0</v>
      </c>
      <c r="F9730" s="10">
        <v>26.58754351</v>
      </c>
      <c r="G9730" s="10">
        <v>173.21770710000001</v>
      </c>
      <c r="H9730" s="10">
        <v>79.774260010000006</v>
      </c>
      <c r="I9730" s="10">
        <v>64.656885110000005</v>
      </c>
      <c r="J9730" s="10">
        <v>117.77980239999999</v>
      </c>
      <c r="K9730" s="10">
        <v>120.9685884</v>
      </c>
      <c r="L9730" s="10">
        <v>138.2604556</v>
      </c>
      <c r="M9730" s="10">
        <v>124.81944300000001</v>
      </c>
      <c r="N9730" s="10">
        <v>2.1383717359999999</v>
      </c>
      <c r="O9730" s="10">
        <v>92.507085439999997</v>
      </c>
      <c r="P9730" s="10">
        <v>98.969149520000002</v>
      </c>
      <c r="Q9730" s="10">
        <v>78.970943500000004</v>
      </c>
      <c r="R9730" s="5">
        <v>1</v>
      </c>
      <c r="S9730" s="5">
        <v>0</v>
      </c>
      <c r="T9730" s="5">
        <v>1</v>
      </c>
      <c r="U9730" s="5">
        <v>0</v>
      </c>
      <c r="V9730" s="5">
        <v>0</v>
      </c>
      <c r="W9730" s="5">
        <v>0</v>
      </c>
      <c r="X9730" s="5">
        <v>0</v>
      </c>
      <c r="Y9730" s="5">
        <v>2</v>
      </c>
      <c r="Z9730" s="5">
        <v>1</v>
      </c>
      <c r="AA9730" s="5">
        <v>1</v>
      </c>
      <c r="AB9730" s="5">
        <v>2</v>
      </c>
      <c r="AC9730" s="5">
        <v>4</v>
      </c>
      <c r="AD9730" s="5">
        <v>1</v>
      </c>
      <c r="AE9730" s="5">
        <v>1</v>
      </c>
      <c r="AF9730" s="5">
        <v>1</v>
      </c>
      <c r="AG9730" s="5">
        <v>1</v>
      </c>
      <c r="AH9730" s="5">
        <v>1</v>
      </c>
      <c r="AI9730" s="5">
        <v>1</v>
      </c>
      <c r="AJ9730" s="5" t="s">
        <v>123</v>
      </c>
      <c r="AK9730" s="5">
        <v>2.15</v>
      </c>
      <c r="AL9730" s="7">
        <v>3.4599999999999999E-10</v>
      </c>
      <c r="AM9730" s="5" t="s">
        <v>36</v>
      </c>
      <c r="AN9730" s="5" t="s">
        <v>66</v>
      </c>
      <c r="AO9730" s="5" t="s">
        <v>106</v>
      </c>
    </row>
    <row r="9731" spans="1:41" x14ac:dyDescent="0.35">
      <c r="A9731" s="5" t="s">
        <v>9856</v>
      </c>
      <c r="B9731" s="6">
        <v>34294</v>
      </c>
      <c r="C9731" s="10">
        <v>27.154582763337892</v>
      </c>
      <c r="D9731" s="5">
        <v>2</v>
      </c>
      <c r="E9731" s="5">
        <v>1</v>
      </c>
      <c r="F9731" s="10">
        <v>23.744214509999999</v>
      </c>
      <c r="G9731" s="10">
        <v>171.1067865</v>
      </c>
      <c r="H9731" s="10">
        <v>69.517200950000003</v>
      </c>
      <c r="I9731" s="10">
        <v>73.734117600000005</v>
      </c>
      <c r="J9731" s="10">
        <v>92.576921999999996</v>
      </c>
      <c r="K9731" s="10">
        <v>114.7617784</v>
      </c>
      <c r="L9731" s="10">
        <v>157.6251187</v>
      </c>
      <c r="M9731" s="10">
        <v>123.8993119</v>
      </c>
      <c r="N9731" s="10">
        <v>2.1377501190000001</v>
      </c>
      <c r="O9731" s="10">
        <v>87.336476939999997</v>
      </c>
      <c r="P9731" s="10">
        <v>104.8664323</v>
      </c>
      <c r="Q9731" s="10">
        <v>77.042080470000002</v>
      </c>
      <c r="R9731" s="5">
        <v>0</v>
      </c>
      <c r="S9731" s="5">
        <v>0</v>
      </c>
      <c r="T9731" s="5">
        <v>0</v>
      </c>
      <c r="U9731" s="5">
        <v>0</v>
      </c>
      <c r="V9731" s="5">
        <v>0</v>
      </c>
      <c r="W9731" s="5">
        <v>0</v>
      </c>
      <c r="X9731" s="5">
        <v>0</v>
      </c>
      <c r="Y9731" s="5">
        <v>1</v>
      </c>
      <c r="Z9731" s="5">
        <v>1</v>
      </c>
      <c r="AA9731" s="5">
        <v>1</v>
      </c>
      <c r="AB9731" s="5">
        <v>1</v>
      </c>
      <c r="AC9731" s="5">
        <v>4</v>
      </c>
      <c r="AD9731" s="5">
        <v>1</v>
      </c>
      <c r="AE9731" s="5">
        <v>1</v>
      </c>
      <c r="AF9731" s="5">
        <v>1</v>
      </c>
      <c r="AG9731" s="5">
        <v>1</v>
      </c>
      <c r="AH9731" s="5">
        <v>1</v>
      </c>
      <c r="AI9731" s="5">
        <v>1</v>
      </c>
      <c r="AJ9731" s="5" t="s">
        <v>119</v>
      </c>
      <c r="AK9731" s="5">
        <v>1.02</v>
      </c>
      <c r="AL9731" s="7">
        <v>4.6900000000000003E-10</v>
      </c>
      <c r="AM9731" s="5" t="s">
        <v>43</v>
      </c>
      <c r="AN9731" s="5" t="s">
        <v>72</v>
      </c>
      <c r="AO9731" s="5" t="s">
        <v>73</v>
      </c>
    </row>
    <row r="9732" spans="1:41" x14ac:dyDescent="0.35">
      <c r="A9732" s="5" t="s">
        <v>9857</v>
      </c>
      <c r="B9732" s="6">
        <v>28625</v>
      </c>
      <c r="C9732" s="10">
        <v>42.664842681258548</v>
      </c>
      <c r="D9732" s="5">
        <v>2</v>
      </c>
      <c r="E9732" s="5">
        <v>3</v>
      </c>
      <c r="F9732" s="10">
        <v>26.719066940000001</v>
      </c>
      <c r="G9732" s="10">
        <v>167.22779420000001</v>
      </c>
      <c r="H9732" s="10">
        <v>74.720231769999998</v>
      </c>
      <c r="I9732" s="10">
        <v>69.364526130000002</v>
      </c>
      <c r="J9732" s="10">
        <v>116.94955109999999</v>
      </c>
      <c r="K9732" s="10">
        <v>115.7740175</v>
      </c>
      <c r="L9732" s="10">
        <v>143.5034698</v>
      </c>
      <c r="M9732" s="10">
        <v>118.70600090000001</v>
      </c>
      <c r="N9732" s="10">
        <v>2.068830825</v>
      </c>
      <c r="O9732" s="10">
        <v>96.86863649</v>
      </c>
      <c r="P9732" s="10">
        <v>107.5769037</v>
      </c>
      <c r="Q9732" s="10">
        <v>81.251391499999997</v>
      </c>
      <c r="R9732" s="5">
        <v>1</v>
      </c>
      <c r="S9732" s="5">
        <v>0</v>
      </c>
      <c r="T9732" s="5">
        <v>1</v>
      </c>
      <c r="U9732" s="5">
        <v>0</v>
      </c>
      <c r="V9732" s="5">
        <v>0</v>
      </c>
      <c r="W9732" s="5">
        <v>1</v>
      </c>
      <c r="X9732" s="5">
        <v>0</v>
      </c>
      <c r="Y9732" s="5">
        <v>2</v>
      </c>
      <c r="Z9732" s="5">
        <v>1</v>
      </c>
      <c r="AA9732" s="5">
        <v>1</v>
      </c>
      <c r="AB9732" s="5">
        <v>1</v>
      </c>
      <c r="AC9732" s="5">
        <v>4</v>
      </c>
      <c r="AD9732" s="5">
        <v>1</v>
      </c>
      <c r="AE9732" s="5">
        <v>1</v>
      </c>
      <c r="AF9732" s="5">
        <v>1</v>
      </c>
      <c r="AG9732" s="5">
        <v>1</v>
      </c>
      <c r="AH9732" s="5">
        <v>2</v>
      </c>
      <c r="AI9732" s="5">
        <v>3</v>
      </c>
      <c r="AJ9732" s="5" t="s">
        <v>123</v>
      </c>
      <c r="AK9732" s="5">
        <v>1.02</v>
      </c>
      <c r="AL9732" s="7">
        <v>1.4000000000000001E-7</v>
      </c>
      <c r="AM9732" s="5" t="s">
        <v>43</v>
      </c>
      <c r="AN9732" s="5" t="s">
        <v>79</v>
      </c>
      <c r="AO9732" s="5" t="s">
        <v>80</v>
      </c>
    </row>
    <row r="9733" spans="1:41" x14ac:dyDescent="0.35">
      <c r="A9733" s="5" t="s">
        <v>9858</v>
      </c>
      <c r="B9733" s="6">
        <v>32968</v>
      </c>
      <c r="C9733" s="10">
        <v>30.782489740082081</v>
      </c>
      <c r="D9733" s="5">
        <v>1</v>
      </c>
      <c r="E9733" s="5">
        <v>0</v>
      </c>
      <c r="F9733" s="10">
        <v>33.790574589999999</v>
      </c>
      <c r="G9733" s="10">
        <v>165.75404700000001</v>
      </c>
      <c r="H9733" s="10">
        <v>92.837590070000005</v>
      </c>
      <c r="I9733" s="10">
        <v>33.604867300000002</v>
      </c>
      <c r="J9733" s="10">
        <v>205.1735046</v>
      </c>
      <c r="K9733" s="10">
        <v>135.1777506</v>
      </c>
      <c r="L9733" s="10">
        <v>286.65220640000001</v>
      </c>
      <c r="M9733" s="10">
        <v>479.45591130000003</v>
      </c>
      <c r="N9733" s="10">
        <v>8.530080001</v>
      </c>
      <c r="O9733" s="10">
        <v>115.1239618</v>
      </c>
      <c r="P9733" s="10">
        <v>122.5953153</v>
      </c>
      <c r="Q9733" s="10">
        <v>96.931014860000005</v>
      </c>
      <c r="R9733" s="5">
        <v>1</v>
      </c>
      <c r="S9733" s="5">
        <v>1</v>
      </c>
      <c r="T9733" s="5">
        <v>1</v>
      </c>
      <c r="U9733" s="5">
        <v>0</v>
      </c>
      <c r="V9733" s="5">
        <v>1</v>
      </c>
      <c r="W9733" s="5">
        <v>0</v>
      </c>
      <c r="X9733" s="5">
        <v>1</v>
      </c>
      <c r="Y9733" s="5">
        <v>3</v>
      </c>
      <c r="Z9733" s="5">
        <v>3</v>
      </c>
      <c r="AA9733" s="5">
        <v>3</v>
      </c>
      <c r="AB9733" s="5">
        <v>4</v>
      </c>
      <c r="AC9733" s="5">
        <v>3</v>
      </c>
      <c r="AD9733" s="5">
        <v>4</v>
      </c>
      <c r="AE9733" s="5">
        <v>3</v>
      </c>
      <c r="AF9733" s="5">
        <v>4</v>
      </c>
      <c r="AG9733" s="5">
        <v>2</v>
      </c>
      <c r="AH9733" s="5">
        <v>4</v>
      </c>
      <c r="AI9733" s="5">
        <v>3</v>
      </c>
      <c r="AJ9733" s="5" t="s">
        <v>124</v>
      </c>
      <c r="AK9733" s="5">
        <v>2.19</v>
      </c>
      <c r="AL9733" s="5">
        <v>0.99960422500000001</v>
      </c>
      <c r="AM9733" s="5" t="s">
        <v>43</v>
      </c>
      <c r="AN9733" s="5" t="s">
        <v>72</v>
      </c>
      <c r="AO9733" s="5" t="s">
        <v>73</v>
      </c>
    </row>
    <row r="9734" spans="1:41" x14ac:dyDescent="0.35">
      <c r="A9734" s="5" t="s">
        <v>9859</v>
      </c>
      <c r="B9734" s="6">
        <v>33486</v>
      </c>
      <c r="C9734" s="10">
        <v>29.365253077975375</v>
      </c>
      <c r="D9734" s="5">
        <v>1</v>
      </c>
      <c r="E9734" s="5">
        <v>0</v>
      </c>
      <c r="F9734" s="10">
        <v>22.307930750000001</v>
      </c>
      <c r="G9734" s="10">
        <v>160.05503300000001</v>
      </c>
      <c r="H9734" s="10">
        <v>57.14759497</v>
      </c>
      <c r="I9734" s="10">
        <v>70.236235750000006</v>
      </c>
      <c r="J9734" s="10">
        <v>92.126810919999997</v>
      </c>
      <c r="K9734" s="10">
        <v>106.5218868</v>
      </c>
      <c r="L9734" s="10">
        <v>142.48415249999999</v>
      </c>
      <c r="M9734" s="10">
        <v>119.77708730000001</v>
      </c>
      <c r="N9734" s="10">
        <v>2.0286416410000001</v>
      </c>
      <c r="O9734" s="10">
        <v>92.388603250000003</v>
      </c>
      <c r="P9734" s="10">
        <v>103.45110099999999</v>
      </c>
      <c r="Q9734" s="10">
        <v>81.26437267</v>
      </c>
      <c r="R9734" s="5">
        <v>0</v>
      </c>
      <c r="S9734" s="5">
        <v>0</v>
      </c>
      <c r="T9734" s="5">
        <v>0</v>
      </c>
      <c r="U9734" s="5">
        <v>1</v>
      </c>
      <c r="V9734" s="5">
        <v>0</v>
      </c>
      <c r="W9734" s="5">
        <v>0</v>
      </c>
      <c r="X9734" s="5">
        <v>0</v>
      </c>
      <c r="Y9734" s="5">
        <v>1</v>
      </c>
      <c r="Z9734" s="5">
        <v>1</v>
      </c>
      <c r="AA9734" s="5">
        <v>1</v>
      </c>
      <c r="AB9734" s="5">
        <v>1</v>
      </c>
      <c r="AC9734" s="5">
        <v>4</v>
      </c>
      <c r="AD9734" s="5">
        <v>1</v>
      </c>
      <c r="AE9734" s="5">
        <v>1</v>
      </c>
      <c r="AF9734" s="5">
        <v>1</v>
      </c>
      <c r="AG9734" s="5">
        <v>1</v>
      </c>
      <c r="AH9734" s="5">
        <v>2</v>
      </c>
      <c r="AI9734" s="5">
        <v>3</v>
      </c>
      <c r="AJ9734" s="5" t="s">
        <v>120</v>
      </c>
      <c r="AK9734" s="5">
        <v>2.19</v>
      </c>
      <c r="AL9734" s="7">
        <v>3.32E-8</v>
      </c>
      <c r="AM9734" s="5" t="s">
        <v>36</v>
      </c>
      <c r="AN9734" s="5" t="s">
        <v>77</v>
      </c>
      <c r="AO9734" s="5" t="s">
        <v>95</v>
      </c>
    </row>
    <row r="9735" spans="1:41" x14ac:dyDescent="0.35">
      <c r="A9735" s="5" t="s">
        <v>9860</v>
      </c>
      <c r="B9735" s="6">
        <v>31584</v>
      </c>
      <c r="C9735" s="10">
        <v>34.569083447332424</v>
      </c>
      <c r="D9735" s="5">
        <v>2</v>
      </c>
      <c r="E9735" s="5">
        <v>0</v>
      </c>
      <c r="F9735" s="10">
        <v>28.820985780000001</v>
      </c>
      <c r="G9735" s="10">
        <v>177.60049570000001</v>
      </c>
      <c r="H9735" s="10">
        <v>90.906969099999998</v>
      </c>
      <c r="I9735" s="10">
        <v>36.426492889999999</v>
      </c>
      <c r="J9735" s="10">
        <v>198.14869210000001</v>
      </c>
      <c r="K9735" s="10">
        <v>126.1898885</v>
      </c>
      <c r="L9735" s="10">
        <v>293.73470350000002</v>
      </c>
      <c r="M9735" s="10">
        <v>467.73412480000002</v>
      </c>
      <c r="N9735" s="10">
        <v>8.0637656870000001</v>
      </c>
      <c r="O9735" s="10">
        <v>110.7284774</v>
      </c>
      <c r="P9735" s="10">
        <v>126.9899872</v>
      </c>
      <c r="Q9735" s="10">
        <v>84.384149899999997</v>
      </c>
      <c r="R9735" s="5">
        <v>1</v>
      </c>
      <c r="S9735" s="5">
        <v>1</v>
      </c>
      <c r="T9735" s="5">
        <v>1</v>
      </c>
      <c r="U9735" s="5">
        <v>0</v>
      </c>
      <c r="V9735" s="5">
        <v>1</v>
      </c>
      <c r="W9735" s="5">
        <v>1</v>
      </c>
      <c r="X9735" s="5">
        <v>1</v>
      </c>
      <c r="Y9735" s="5">
        <v>2</v>
      </c>
      <c r="Z9735" s="5">
        <v>3</v>
      </c>
      <c r="AA9735" s="5">
        <v>4</v>
      </c>
      <c r="AB9735" s="5">
        <v>4</v>
      </c>
      <c r="AC9735" s="5">
        <v>4</v>
      </c>
      <c r="AD9735" s="5">
        <v>4</v>
      </c>
      <c r="AE9735" s="5">
        <v>3</v>
      </c>
      <c r="AF9735" s="5">
        <v>4</v>
      </c>
      <c r="AG9735" s="5">
        <v>2</v>
      </c>
      <c r="AH9735" s="5">
        <v>2</v>
      </c>
      <c r="AI9735" s="5">
        <v>3</v>
      </c>
      <c r="AJ9735" s="5" t="s">
        <v>127</v>
      </c>
      <c r="AK9735" s="5">
        <v>1.02</v>
      </c>
      <c r="AL9735" s="5">
        <v>0.97425431100000004</v>
      </c>
      <c r="AM9735" s="5" t="s">
        <v>76</v>
      </c>
      <c r="AN9735" s="5" t="s">
        <v>77</v>
      </c>
      <c r="AO9735" s="5" t="s">
        <v>85</v>
      </c>
    </row>
    <row r="9736" spans="1:41" x14ac:dyDescent="0.35">
      <c r="A9736" s="5" t="s">
        <v>9861</v>
      </c>
      <c r="B9736" s="6">
        <v>27365</v>
      </c>
      <c r="C9736" s="10">
        <v>46.112175102599181</v>
      </c>
      <c r="D9736" s="5">
        <v>1</v>
      </c>
      <c r="E9736" s="5">
        <v>0</v>
      </c>
      <c r="F9736" s="10">
        <v>24.389293519999999</v>
      </c>
      <c r="G9736" s="10">
        <v>166.57130950000001</v>
      </c>
      <c r="H9736" s="10">
        <v>67.670536650000003</v>
      </c>
      <c r="I9736" s="10">
        <v>64.817902290000006</v>
      </c>
      <c r="J9736" s="10">
        <v>81.015147529999993</v>
      </c>
      <c r="K9736" s="10">
        <v>123.1457992</v>
      </c>
      <c r="L9736" s="10">
        <v>147.31850700000001</v>
      </c>
      <c r="M9736" s="10">
        <v>120.9117413</v>
      </c>
      <c r="N9736" s="10">
        <v>2.2728058419999999</v>
      </c>
      <c r="O9736" s="10">
        <v>92.290866170000001</v>
      </c>
      <c r="P9736" s="10">
        <v>111.15020680000001</v>
      </c>
      <c r="Q9736" s="10">
        <v>85.403668420000002</v>
      </c>
      <c r="R9736" s="5">
        <v>1</v>
      </c>
      <c r="S9736" s="5">
        <v>0</v>
      </c>
      <c r="T9736" s="5">
        <v>1</v>
      </c>
      <c r="U9736" s="5">
        <v>1</v>
      </c>
      <c r="V9736" s="5">
        <v>0</v>
      </c>
      <c r="W9736" s="5">
        <v>0</v>
      </c>
      <c r="X9736" s="5">
        <v>0</v>
      </c>
      <c r="Y9736" s="5">
        <v>1</v>
      </c>
      <c r="Z9736" s="5">
        <v>1</v>
      </c>
      <c r="AA9736" s="5">
        <v>1</v>
      </c>
      <c r="AB9736" s="5">
        <v>2</v>
      </c>
      <c r="AC9736" s="5">
        <v>4</v>
      </c>
      <c r="AD9736" s="5">
        <v>1</v>
      </c>
      <c r="AE9736" s="5">
        <v>1</v>
      </c>
      <c r="AF9736" s="5">
        <v>1</v>
      </c>
      <c r="AG9736" s="5">
        <v>1</v>
      </c>
      <c r="AH9736" s="5">
        <v>2</v>
      </c>
      <c r="AI9736" s="5">
        <v>3</v>
      </c>
      <c r="AJ9736" s="5" t="s">
        <v>122</v>
      </c>
      <c r="AK9736" s="5">
        <v>3.36</v>
      </c>
      <c r="AL9736" s="7">
        <v>2.5699999999999999E-8</v>
      </c>
      <c r="AM9736" s="5" t="s">
        <v>46</v>
      </c>
      <c r="AN9736" s="5" t="s">
        <v>47</v>
      </c>
      <c r="AO9736" s="5" t="s">
        <v>48</v>
      </c>
    </row>
    <row r="9737" spans="1:41" x14ac:dyDescent="0.35">
      <c r="A9737" s="5" t="s">
        <v>9862</v>
      </c>
      <c r="B9737" s="6">
        <v>26025</v>
      </c>
      <c r="C9737" s="10">
        <v>49.778385772913815</v>
      </c>
      <c r="D9737" s="5">
        <v>2</v>
      </c>
      <c r="E9737" s="5">
        <v>0</v>
      </c>
      <c r="F9737" s="10">
        <v>18.80146126</v>
      </c>
      <c r="G9737" s="10">
        <v>165.56854730000001</v>
      </c>
      <c r="H9737" s="10">
        <v>51.540340180000001</v>
      </c>
      <c r="I9737" s="10">
        <v>52.731992069999997</v>
      </c>
      <c r="J9737" s="10">
        <v>121.6122982</v>
      </c>
      <c r="K9737" s="10">
        <v>121.48319050000001</v>
      </c>
      <c r="L9737" s="10">
        <v>142.8284104</v>
      </c>
      <c r="M9737" s="10">
        <v>126.5251643</v>
      </c>
      <c r="N9737" s="10">
        <v>2.7085722489999999</v>
      </c>
      <c r="O9737" s="10">
        <v>92.625876790000007</v>
      </c>
      <c r="P9737" s="10">
        <v>109.3407558</v>
      </c>
      <c r="Q9737" s="10">
        <v>88.092019440000001</v>
      </c>
      <c r="R9737" s="5">
        <v>1</v>
      </c>
      <c r="S9737" s="5">
        <v>0</v>
      </c>
      <c r="T9737" s="5">
        <v>1</v>
      </c>
      <c r="U9737" s="5">
        <v>0</v>
      </c>
      <c r="V9737" s="5">
        <v>0</v>
      </c>
      <c r="W9737" s="5">
        <v>1</v>
      </c>
      <c r="X9737" s="5">
        <v>1</v>
      </c>
      <c r="Y9737" s="5">
        <v>1</v>
      </c>
      <c r="Z9737" s="5">
        <v>1</v>
      </c>
      <c r="AA9737" s="5">
        <v>1</v>
      </c>
      <c r="AB9737" s="5">
        <v>3</v>
      </c>
      <c r="AC9737" s="5">
        <v>4</v>
      </c>
      <c r="AD9737" s="5">
        <v>1</v>
      </c>
      <c r="AE9737" s="5">
        <v>1</v>
      </c>
      <c r="AF9737" s="5">
        <v>1</v>
      </c>
      <c r="AG9737" s="5">
        <v>1</v>
      </c>
      <c r="AH9737" s="5">
        <v>2</v>
      </c>
      <c r="AI9737" s="5">
        <v>3</v>
      </c>
      <c r="AJ9737" s="5" t="s">
        <v>123</v>
      </c>
      <c r="AK9737" s="5">
        <v>2.15</v>
      </c>
      <c r="AL9737" s="7">
        <v>4.6199999999999998E-7</v>
      </c>
      <c r="AM9737" s="5" t="s">
        <v>36</v>
      </c>
      <c r="AN9737" s="5" t="s">
        <v>37</v>
      </c>
      <c r="AO9737" s="5" t="s">
        <v>94</v>
      </c>
    </row>
    <row r="9738" spans="1:41" x14ac:dyDescent="0.35">
      <c r="A9738" s="5" t="s">
        <v>9863</v>
      </c>
      <c r="B9738" s="6">
        <v>35989</v>
      </c>
      <c r="C9738" s="10">
        <v>22.517099863201093</v>
      </c>
      <c r="D9738" s="5">
        <v>2</v>
      </c>
      <c r="E9738" s="5">
        <v>0</v>
      </c>
      <c r="F9738" s="10">
        <v>24.702987889999999</v>
      </c>
      <c r="G9738" s="10">
        <v>168.09875500000001</v>
      </c>
      <c r="H9738" s="10">
        <v>69.803705750000006</v>
      </c>
      <c r="I9738" s="10">
        <v>81.474656800000005</v>
      </c>
      <c r="J9738" s="10">
        <v>96.060707199999996</v>
      </c>
      <c r="K9738" s="10">
        <v>109.7187407</v>
      </c>
      <c r="L9738" s="10">
        <v>152.69628280000001</v>
      </c>
      <c r="M9738" s="10">
        <v>115.1357679</v>
      </c>
      <c r="N9738" s="10">
        <v>1.874156809</v>
      </c>
      <c r="O9738" s="10">
        <v>87.423599069999995</v>
      </c>
      <c r="P9738" s="10">
        <v>107.8951757</v>
      </c>
      <c r="Q9738" s="10">
        <v>75.489791940000003</v>
      </c>
      <c r="R9738" s="5">
        <v>0</v>
      </c>
      <c r="S9738" s="5">
        <v>0</v>
      </c>
      <c r="T9738" s="5">
        <v>1</v>
      </c>
      <c r="U9738" s="5">
        <v>0</v>
      </c>
      <c r="V9738" s="5">
        <v>0</v>
      </c>
      <c r="W9738" s="5">
        <v>0</v>
      </c>
      <c r="X9738" s="5">
        <v>0</v>
      </c>
      <c r="Y9738" s="5">
        <v>1</v>
      </c>
      <c r="Z9738" s="5">
        <v>1</v>
      </c>
      <c r="AA9738" s="5">
        <v>1</v>
      </c>
      <c r="AB9738" s="5">
        <v>1</v>
      </c>
      <c r="AC9738" s="5">
        <v>4</v>
      </c>
      <c r="AD9738" s="5">
        <v>1</v>
      </c>
      <c r="AE9738" s="5">
        <v>1</v>
      </c>
      <c r="AF9738" s="5">
        <v>1</v>
      </c>
      <c r="AG9738" s="5">
        <v>1</v>
      </c>
      <c r="AH9738" s="5">
        <v>1</v>
      </c>
      <c r="AI9738" s="5">
        <v>1</v>
      </c>
      <c r="AJ9738" s="5" t="s">
        <v>119</v>
      </c>
      <c r="AK9738" s="5">
        <v>1.02</v>
      </c>
      <c r="AL9738" s="7">
        <v>1.02E-9</v>
      </c>
      <c r="AM9738" s="5" t="s">
        <v>36</v>
      </c>
      <c r="AN9738" s="5" t="s">
        <v>39</v>
      </c>
      <c r="AO9738" s="5" t="s">
        <v>116</v>
      </c>
    </row>
    <row r="9739" spans="1:41" x14ac:dyDescent="0.35">
      <c r="A9739" s="5" t="s">
        <v>9864</v>
      </c>
      <c r="B9739" s="6">
        <v>30475</v>
      </c>
      <c r="C9739" s="10">
        <v>37.60328317373461</v>
      </c>
      <c r="D9739" s="5">
        <v>1</v>
      </c>
      <c r="E9739" s="5">
        <v>1</v>
      </c>
      <c r="F9739" s="10">
        <v>32.460964160000003</v>
      </c>
      <c r="G9739" s="10">
        <v>152.23480950000001</v>
      </c>
      <c r="H9739" s="10">
        <v>75.22970368</v>
      </c>
      <c r="I9739" s="10">
        <v>38.66499254</v>
      </c>
      <c r="J9739" s="10">
        <v>206.73872270000001</v>
      </c>
      <c r="K9739" s="10">
        <v>135.62449229999999</v>
      </c>
      <c r="L9739" s="10">
        <v>285.25049300000001</v>
      </c>
      <c r="M9739" s="10">
        <v>465.55783659999997</v>
      </c>
      <c r="N9739" s="10">
        <v>7.3774873420000002</v>
      </c>
      <c r="O9739" s="10">
        <v>110.021033</v>
      </c>
      <c r="P9739" s="10">
        <v>120.7731661</v>
      </c>
      <c r="Q9739" s="10">
        <v>99.847804969999999</v>
      </c>
      <c r="R9739" s="5">
        <v>1</v>
      </c>
      <c r="S9739" s="5">
        <v>1</v>
      </c>
      <c r="T9739" s="5">
        <v>1</v>
      </c>
      <c r="U9739" s="5">
        <v>1</v>
      </c>
      <c r="V9739" s="5">
        <v>1</v>
      </c>
      <c r="W9739" s="5">
        <v>0</v>
      </c>
      <c r="X9739" s="5">
        <v>0</v>
      </c>
      <c r="Y9739" s="5">
        <v>3</v>
      </c>
      <c r="Z9739" s="5">
        <v>3</v>
      </c>
      <c r="AA9739" s="5">
        <v>3</v>
      </c>
      <c r="AB9739" s="5">
        <v>4</v>
      </c>
      <c r="AC9739" s="5">
        <v>3</v>
      </c>
      <c r="AD9739" s="5">
        <v>4</v>
      </c>
      <c r="AE9739" s="5">
        <v>3</v>
      </c>
      <c r="AF9739" s="5">
        <v>4</v>
      </c>
      <c r="AG9739" s="5">
        <v>2</v>
      </c>
      <c r="AH9739" s="5">
        <v>4</v>
      </c>
      <c r="AI9739" s="5">
        <v>3</v>
      </c>
      <c r="AJ9739" s="5" t="s">
        <v>126</v>
      </c>
      <c r="AK9739" s="5">
        <v>2.19</v>
      </c>
      <c r="AL9739" s="5">
        <v>0.99651380000000001</v>
      </c>
      <c r="AM9739" s="5" t="s">
        <v>36</v>
      </c>
      <c r="AN9739" s="5" t="s">
        <v>74</v>
      </c>
      <c r="AO9739" s="5" t="s">
        <v>75</v>
      </c>
    </row>
    <row r="9740" spans="1:41" x14ac:dyDescent="0.35">
      <c r="A9740" s="5" t="s">
        <v>9865</v>
      </c>
      <c r="B9740" s="6">
        <v>30055</v>
      </c>
      <c r="C9740" s="10">
        <v>38.752393980848154</v>
      </c>
      <c r="D9740" s="5">
        <v>2</v>
      </c>
      <c r="E9740" s="5">
        <v>2</v>
      </c>
      <c r="F9740" s="10">
        <v>23.9599361</v>
      </c>
      <c r="G9740" s="10">
        <v>172.20575020000001</v>
      </c>
      <c r="H9740" s="10">
        <v>71.052760199999994</v>
      </c>
      <c r="I9740" s="10">
        <v>75.070699829999995</v>
      </c>
      <c r="J9740" s="10">
        <v>117.1487558</v>
      </c>
      <c r="K9740" s="10">
        <v>116.0029304</v>
      </c>
      <c r="L9740" s="10">
        <v>176.99759950000001</v>
      </c>
      <c r="M9740" s="10">
        <v>115.28719529999999</v>
      </c>
      <c r="N9740" s="10">
        <v>2.35774543</v>
      </c>
      <c r="O9740" s="10">
        <v>86.060187850000005</v>
      </c>
      <c r="P9740" s="10">
        <v>111.76292770000001</v>
      </c>
      <c r="Q9740" s="10">
        <v>72.441637999999998</v>
      </c>
      <c r="R9740" s="5">
        <v>1</v>
      </c>
      <c r="S9740" s="5">
        <v>0</v>
      </c>
      <c r="T9740" s="5">
        <v>1</v>
      </c>
      <c r="U9740" s="5">
        <v>0</v>
      </c>
      <c r="V9740" s="5">
        <v>0</v>
      </c>
      <c r="W9740" s="5">
        <v>0</v>
      </c>
      <c r="X9740" s="5">
        <v>0</v>
      </c>
      <c r="Y9740" s="5">
        <v>1</v>
      </c>
      <c r="Z9740" s="5">
        <v>1</v>
      </c>
      <c r="AA9740" s="5">
        <v>2</v>
      </c>
      <c r="AB9740" s="5">
        <v>1</v>
      </c>
      <c r="AC9740" s="5">
        <v>4</v>
      </c>
      <c r="AD9740" s="5">
        <v>1</v>
      </c>
      <c r="AE9740" s="5">
        <v>1</v>
      </c>
      <c r="AF9740" s="5">
        <v>1</v>
      </c>
      <c r="AG9740" s="5">
        <v>1</v>
      </c>
      <c r="AH9740" s="5">
        <v>1</v>
      </c>
      <c r="AI9740" s="5">
        <v>1</v>
      </c>
      <c r="AJ9740" s="5" t="s">
        <v>121</v>
      </c>
      <c r="AK9740" s="5">
        <v>1.02</v>
      </c>
      <c r="AL9740" s="7">
        <v>5.28E-9</v>
      </c>
      <c r="AM9740" s="5" t="s">
        <v>43</v>
      </c>
      <c r="AN9740" s="5" t="s">
        <v>44</v>
      </c>
      <c r="AO9740" s="5" t="s">
        <v>45</v>
      </c>
    </row>
    <row r="9741" spans="1:41" x14ac:dyDescent="0.35">
      <c r="A9741" s="5" t="s">
        <v>9866</v>
      </c>
      <c r="B9741" s="6">
        <v>32863</v>
      </c>
      <c r="C9741" s="10">
        <v>31.069767441860463</v>
      </c>
      <c r="D9741" s="5">
        <v>2</v>
      </c>
      <c r="E9741" s="5">
        <v>0</v>
      </c>
      <c r="F9741" s="10">
        <v>29.271234499999998</v>
      </c>
      <c r="G9741" s="10">
        <v>169.11263769999999</v>
      </c>
      <c r="H9741" s="10">
        <v>83.71305006</v>
      </c>
      <c r="I9741" s="10">
        <v>39.100061009999997</v>
      </c>
      <c r="J9741" s="10">
        <v>197.5897022</v>
      </c>
      <c r="K9741" s="10">
        <v>138.08398360000001</v>
      </c>
      <c r="L9741" s="10">
        <v>296.55696449999999</v>
      </c>
      <c r="M9741" s="10">
        <v>466.8678678</v>
      </c>
      <c r="N9741" s="10">
        <v>7.5845652619999999</v>
      </c>
      <c r="O9741" s="10">
        <v>118.79388489999999</v>
      </c>
      <c r="P9741" s="10">
        <v>126.6595609</v>
      </c>
      <c r="Q9741" s="10">
        <v>88.362416260000003</v>
      </c>
      <c r="R9741" s="5">
        <v>1</v>
      </c>
      <c r="S9741" s="5">
        <v>1</v>
      </c>
      <c r="T9741" s="5">
        <v>1</v>
      </c>
      <c r="U9741" s="5">
        <v>1</v>
      </c>
      <c r="V9741" s="5">
        <v>0</v>
      </c>
      <c r="W9741" s="5">
        <v>1</v>
      </c>
      <c r="X9741" s="5">
        <v>1</v>
      </c>
      <c r="Y9741" s="5">
        <v>2</v>
      </c>
      <c r="Z9741" s="5">
        <v>3</v>
      </c>
      <c r="AA9741" s="5">
        <v>4</v>
      </c>
      <c r="AB9741" s="5">
        <v>4</v>
      </c>
      <c r="AC9741" s="5">
        <v>3</v>
      </c>
      <c r="AD9741" s="5">
        <v>4</v>
      </c>
      <c r="AE9741" s="5">
        <v>3</v>
      </c>
      <c r="AF9741" s="5">
        <v>4</v>
      </c>
      <c r="AG9741" s="5">
        <v>2</v>
      </c>
      <c r="AH9741" s="5">
        <v>2</v>
      </c>
      <c r="AI9741" s="5">
        <v>3</v>
      </c>
      <c r="AJ9741" s="5" t="s">
        <v>127</v>
      </c>
      <c r="AK9741" s="5">
        <v>1.02</v>
      </c>
      <c r="AL9741" s="5">
        <v>0.98776303899999995</v>
      </c>
      <c r="AM9741" s="5" t="s">
        <v>36</v>
      </c>
      <c r="AN9741" s="5" t="s">
        <v>39</v>
      </c>
      <c r="AO9741" s="5" t="s">
        <v>108</v>
      </c>
    </row>
    <row r="9742" spans="1:41" x14ac:dyDescent="0.35">
      <c r="A9742" s="5" t="s">
        <v>9867</v>
      </c>
      <c r="B9742" s="6">
        <v>32347</v>
      </c>
      <c r="C9742" s="10">
        <v>32.481532147742818</v>
      </c>
      <c r="D9742" s="5">
        <v>1</v>
      </c>
      <c r="E9742" s="5">
        <v>0</v>
      </c>
      <c r="F9742" s="10">
        <v>22.832713649999999</v>
      </c>
      <c r="G9742" s="10">
        <v>163.06700480000001</v>
      </c>
      <c r="H9742" s="10">
        <v>60.714121910000003</v>
      </c>
      <c r="I9742" s="10">
        <v>64.798896330000005</v>
      </c>
      <c r="J9742" s="10">
        <v>96.921691699999997</v>
      </c>
      <c r="K9742" s="10">
        <v>102.8340881</v>
      </c>
      <c r="L9742" s="10">
        <v>150.46221969999999</v>
      </c>
      <c r="M9742" s="10">
        <v>117.6917246</v>
      </c>
      <c r="N9742" s="10">
        <v>2.3219873830000002</v>
      </c>
      <c r="O9742" s="10">
        <v>87.463095379999999</v>
      </c>
      <c r="P9742" s="10">
        <v>105.884912</v>
      </c>
      <c r="Q9742" s="10">
        <v>76.029842770000002</v>
      </c>
      <c r="R9742" s="5">
        <v>0</v>
      </c>
      <c r="S9742" s="5">
        <v>0</v>
      </c>
      <c r="T9742" s="5">
        <v>0</v>
      </c>
      <c r="U9742" s="5">
        <v>0</v>
      </c>
      <c r="V9742" s="5">
        <v>0</v>
      </c>
      <c r="W9742" s="5">
        <v>0</v>
      </c>
      <c r="X9742" s="5">
        <v>0</v>
      </c>
      <c r="Y9742" s="5">
        <v>1</v>
      </c>
      <c r="Z9742" s="5">
        <v>1</v>
      </c>
      <c r="AA9742" s="5">
        <v>1</v>
      </c>
      <c r="AB9742" s="5">
        <v>2</v>
      </c>
      <c r="AC9742" s="5">
        <v>4</v>
      </c>
      <c r="AD9742" s="5">
        <v>1</v>
      </c>
      <c r="AE9742" s="5">
        <v>1</v>
      </c>
      <c r="AF9742" s="5">
        <v>1</v>
      </c>
      <c r="AG9742" s="5">
        <v>1</v>
      </c>
      <c r="AH9742" s="5">
        <v>1</v>
      </c>
      <c r="AI9742" s="5">
        <v>1</v>
      </c>
      <c r="AJ9742" s="5" t="s">
        <v>120</v>
      </c>
      <c r="AK9742" s="5">
        <v>2.19</v>
      </c>
      <c r="AL9742" s="7">
        <v>4.1500000000000001E-8</v>
      </c>
      <c r="AM9742" s="5" t="s">
        <v>43</v>
      </c>
      <c r="AN9742" s="5" t="s">
        <v>44</v>
      </c>
      <c r="AO9742" s="5" t="s">
        <v>45</v>
      </c>
    </row>
    <row r="9743" spans="1:41" x14ac:dyDescent="0.35">
      <c r="A9743" s="5" t="s">
        <v>9868</v>
      </c>
      <c r="B9743" s="6">
        <v>31149</v>
      </c>
      <c r="C9743" s="10">
        <v>35.759233926128594</v>
      </c>
      <c r="D9743" s="5">
        <v>1</v>
      </c>
      <c r="E9743" s="5">
        <v>0</v>
      </c>
      <c r="F9743" s="10">
        <v>29.70865925</v>
      </c>
      <c r="G9743" s="10">
        <v>164.32331070000001</v>
      </c>
      <c r="H9743" s="10">
        <v>80.219768619999996</v>
      </c>
      <c r="I9743" s="10">
        <v>62.329318780000001</v>
      </c>
      <c r="J9743" s="10">
        <v>88.995754250000005</v>
      </c>
      <c r="K9743" s="10">
        <v>104.3782801</v>
      </c>
      <c r="L9743" s="10">
        <v>149.91992930000001</v>
      </c>
      <c r="M9743" s="10">
        <v>126.43083540000001</v>
      </c>
      <c r="N9743" s="10">
        <v>2.405287468</v>
      </c>
      <c r="O9743" s="10">
        <v>90.065166050000002</v>
      </c>
      <c r="P9743" s="10">
        <v>112.1003601</v>
      </c>
      <c r="Q9743" s="10">
        <v>76.026051359999997</v>
      </c>
      <c r="R9743" s="5">
        <v>0</v>
      </c>
      <c r="S9743" s="5">
        <v>0</v>
      </c>
      <c r="T9743" s="5">
        <v>1</v>
      </c>
      <c r="U9743" s="5">
        <v>0</v>
      </c>
      <c r="V9743" s="5">
        <v>1</v>
      </c>
      <c r="W9743" s="5">
        <v>0</v>
      </c>
      <c r="X9743" s="5">
        <v>0</v>
      </c>
      <c r="Y9743" s="5">
        <v>2</v>
      </c>
      <c r="Z9743" s="5">
        <v>1</v>
      </c>
      <c r="AA9743" s="5">
        <v>1</v>
      </c>
      <c r="AB9743" s="5">
        <v>2</v>
      </c>
      <c r="AC9743" s="5">
        <v>4</v>
      </c>
      <c r="AD9743" s="5">
        <v>1</v>
      </c>
      <c r="AE9743" s="5">
        <v>1</v>
      </c>
      <c r="AF9743" s="5">
        <v>1</v>
      </c>
      <c r="AG9743" s="5">
        <v>1</v>
      </c>
      <c r="AH9743" s="5">
        <v>1</v>
      </c>
      <c r="AI9743" s="5">
        <v>1</v>
      </c>
      <c r="AJ9743" s="5" t="s">
        <v>120</v>
      </c>
      <c r="AK9743" s="5">
        <v>2.19</v>
      </c>
      <c r="AL9743" s="7">
        <v>1.1000000000000001E-6</v>
      </c>
      <c r="AM9743" s="5" t="s">
        <v>43</v>
      </c>
      <c r="AN9743" s="5" t="s">
        <v>51</v>
      </c>
      <c r="AO9743" s="5" t="s">
        <v>52</v>
      </c>
    </row>
    <row r="9744" spans="1:41" x14ac:dyDescent="0.35">
      <c r="A9744" s="5" t="s">
        <v>9869</v>
      </c>
      <c r="B9744" s="6">
        <v>33690</v>
      </c>
      <c r="C9744" s="10">
        <v>28.807113543091656</v>
      </c>
      <c r="D9744" s="5">
        <v>1</v>
      </c>
      <c r="E9744" s="5">
        <v>0</v>
      </c>
      <c r="F9744" s="10">
        <v>27.051190800000001</v>
      </c>
      <c r="G9744" s="10">
        <v>154.9987691</v>
      </c>
      <c r="H9744" s="10">
        <v>64.989453690000005</v>
      </c>
      <c r="I9744" s="10">
        <v>58.227745689999999</v>
      </c>
      <c r="J9744" s="10">
        <v>91.508235760000005</v>
      </c>
      <c r="K9744" s="10">
        <v>108.13229750000001</v>
      </c>
      <c r="L9744" s="10">
        <v>187.84906620000001</v>
      </c>
      <c r="M9744" s="10">
        <v>117.71816130000001</v>
      </c>
      <c r="N9744" s="10">
        <v>3.226109202</v>
      </c>
      <c r="O9744" s="10">
        <v>91.584234120000005</v>
      </c>
      <c r="P9744" s="10">
        <v>110.7877208</v>
      </c>
      <c r="Q9744" s="10">
        <v>79.397792210000006</v>
      </c>
      <c r="R9744" s="5">
        <v>0</v>
      </c>
      <c r="S9744" s="5">
        <v>0</v>
      </c>
      <c r="T9744" s="5">
        <v>1</v>
      </c>
      <c r="U9744" s="5">
        <v>0</v>
      </c>
      <c r="V9744" s="5">
        <v>0</v>
      </c>
      <c r="W9744" s="5">
        <v>0</v>
      </c>
      <c r="X9744" s="5">
        <v>0</v>
      </c>
      <c r="Y9744" s="5">
        <v>2</v>
      </c>
      <c r="Z9744" s="5">
        <v>1</v>
      </c>
      <c r="AA9744" s="5">
        <v>2</v>
      </c>
      <c r="AB9744" s="5">
        <v>2</v>
      </c>
      <c r="AC9744" s="5">
        <v>4</v>
      </c>
      <c r="AD9744" s="5">
        <v>1</v>
      </c>
      <c r="AE9744" s="5">
        <v>1</v>
      </c>
      <c r="AF9744" s="5">
        <v>1</v>
      </c>
      <c r="AG9744" s="5">
        <v>1</v>
      </c>
      <c r="AH9744" s="5">
        <v>1</v>
      </c>
      <c r="AI9744" s="5">
        <v>1</v>
      </c>
      <c r="AJ9744" s="5" t="s">
        <v>35</v>
      </c>
      <c r="AK9744" s="5">
        <v>2.19</v>
      </c>
      <c r="AL9744" s="5">
        <v>8.8201700000000002E-4</v>
      </c>
      <c r="AM9744" s="5" t="s">
        <v>43</v>
      </c>
      <c r="AN9744" s="5" t="s">
        <v>72</v>
      </c>
      <c r="AO9744" s="5" t="s">
        <v>104</v>
      </c>
    </row>
    <row r="9745" spans="1:41" x14ac:dyDescent="0.35">
      <c r="A9745" s="5" t="s">
        <v>9870</v>
      </c>
      <c r="B9745" s="6">
        <v>34429</v>
      </c>
      <c r="C9745" s="10">
        <v>26.785225718194255</v>
      </c>
      <c r="D9745" s="5">
        <v>2</v>
      </c>
      <c r="E9745" s="5">
        <v>0</v>
      </c>
      <c r="F9745" s="10">
        <v>20.910679590000001</v>
      </c>
      <c r="G9745" s="10">
        <v>172.52496020000001</v>
      </c>
      <c r="H9745" s="10">
        <v>62.240349000000002</v>
      </c>
      <c r="I9745" s="10">
        <v>72.421302470000001</v>
      </c>
      <c r="J9745" s="10">
        <v>88.987553289999994</v>
      </c>
      <c r="K9745" s="10">
        <v>108.24901939999999</v>
      </c>
      <c r="L9745" s="10">
        <v>154.61541</v>
      </c>
      <c r="M9745" s="10">
        <v>122.7736056</v>
      </c>
      <c r="N9745" s="10">
        <v>2.1349437899999999</v>
      </c>
      <c r="O9745" s="10">
        <v>91.615132799999998</v>
      </c>
      <c r="P9745" s="10">
        <v>112.96834990000001</v>
      </c>
      <c r="Q9745" s="10">
        <v>83.049242509999999</v>
      </c>
      <c r="R9745" s="5">
        <v>0</v>
      </c>
      <c r="S9745" s="5">
        <v>0</v>
      </c>
      <c r="T9745" s="5">
        <v>1</v>
      </c>
      <c r="U9745" s="5">
        <v>0</v>
      </c>
      <c r="V9745" s="5">
        <v>0</v>
      </c>
      <c r="W9745" s="5">
        <v>0</v>
      </c>
      <c r="X9745" s="5">
        <v>0</v>
      </c>
      <c r="Y9745" s="5">
        <v>1</v>
      </c>
      <c r="Z9745" s="5">
        <v>1</v>
      </c>
      <c r="AA9745" s="5">
        <v>1</v>
      </c>
      <c r="AB9745" s="5">
        <v>1</v>
      </c>
      <c r="AC9745" s="5">
        <v>4</v>
      </c>
      <c r="AD9745" s="5">
        <v>1</v>
      </c>
      <c r="AE9745" s="5">
        <v>1</v>
      </c>
      <c r="AF9745" s="5">
        <v>1</v>
      </c>
      <c r="AG9745" s="5">
        <v>1</v>
      </c>
      <c r="AH9745" s="5">
        <v>2</v>
      </c>
      <c r="AI9745" s="5">
        <v>3</v>
      </c>
      <c r="AJ9745" s="5" t="s">
        <v>119</v>
      </c>
      <c r="AK9745" s="5">
        <v>1.02</v>
      </c>
      <c r="AL9745" s="7">
        <v>1.35E-7</v>
      </c>
      <c r="AM9745" s="5" t="s">
        <v>36</v>
      </c>
      <c r="AN9745" s="5" t="s">
        <v>37</v>
      </c>
      <c r="AO9745" s="5" t="s">
        <v>38</v>
      </c>
    </row>
    <row r="9746" spans="1:41" x14ac:dyDescent="0.35">
      <c r="A9746" s="5" t="s">
        <v>9871</v>
      </c>
      <c r="B9746" s="6">
        <v>36201</v>
      </c>
      <c r="C9746" s="10">
        <v>21.937072503419973</v>
      </c>
      <c r="D9746" s="5">
        <v>1</v>
      </c>
      <c r="E9746" s="5">
        <v>0</v>
      </c>
      <c r="F9746" s="10">
        <v>26.58422341</v>
      </c>
      <c r="G9746" s="10">
        <v>157.51487370000001</v>
      </c>
      <c r="H9746" s="10">
        <v>65.957945039999998</v>
      </c>
      <c r="I9746" s="10">
        <v>63.478170380000002</v>
      </c>
      <c r="J9746" s="10">
        <v>82.755651569999998</v>
      </c>
      <c r="K9746" s="10">
        <v>105.2802811</v>
      </c>
      <c r="L9746" s="10">
        <v>183.165671</v>
      </c>
      <c r="M9746" s="10">
        <v>116.58077230000001</v>
      </c>
      <c r="N9746" s="10">
        <v>2.8854907110000001</v>
      </c>
      <c r="O9746" s="10">
        <v>90.462640379999996</v>
      </c>
      <c r="P9746" s="10">
        <v>112.58624159999999</v>
      </c>
      <c r="Q9746" s="10">
        <v>83.428941690000002</v>
      </c>
      <c r="R9746" s="5">
        <v>1</v>
      </c>
      <c r="S9746" s="5">
        <v>0</v>
      </c>
      <c r="T9746" s="5">
        <v>1</v>
      </c>
      <c r="U9746" s="5">
        <v>0</v>
      </c>
      <c r="V9746" s="5">
        <v>0</v>
      </c>
      <c r="W9746" s="5">
        <v>0</v>
      </c>
      <c r="X9746" s="5">
        <v>1</v>
      </c>
      <c r="Y9746" s="5">
        <v>2</v>
      </c>
      <c r="Z9746" s="5">
        <v>1</v>
      </c>
      <c r="AA9746" s="5">
        <v>2</v>
      </c>
      <c r="AB9746" s="5">
        <v>2</v>
      </c>
      <c r="AC9746" s="5">
        <v>4</v>
      </c>
      <c r="AD9746" s="5">
        <v>1</v>
      </c>
      <c r="AE9746" s="5">
        <v>1</v>
      </c>
      <c r="AF9746" s="5">
        <v>1</v>
      </c>
      <c r="AG9746" s="5">
        <v>1</v>
      </c>
      <c r="AH9746" s="5">
        <v>2</v>
      </c>
      <c r="AI9746" s="5">
        <v>3</v>
      </c>
      <c r="AJ9746" s="5" t="s">
        <v>35</v>
      </c>
      <c r="AK9746" s="5">
        <v>2.19</v>
      </c>
      <c r="AL9746" s="5">
        <v>1.619952E-3</v>
      </c>
      <c r="AM9746" s="5" t="s">
        <v>76</v>
      </c>
      <c r="AN9746" s="5" t="s">
        <v>77</v>
      </c>
      <c r="AO9746" s="5" t="s">
        <v>85</v>
      </c>
    </row>
    <row r="9747" spans="1:41" x14ac:dyDescent="0.35">
      <c r="A9747" s="5" t="s">
        <v>9872</v>
      </c>
      <c r="B9747" s="6">
        <v>24631</v>
      </c>
      <c r="C9747" s="10">
        <v>53.592339261285908</v>
      </c>
      <c r="D9747" s="5">
        <v>1</v>
      </c>
      <c r="E9747" s="5">
        <v>0</v>
      </c>
      <c r="F9747" s="10">
        <v>20.130720620000002</v>
      </c>
      <c r="G9747" s="10">
        <v>161.98693700000001</v>
      </c>
      <c r="H9747" s="10">
        <v>52.822543349999997</v>
      </c>
      <c r="I9747" s="10">
        <v>69.391814800000006</v>
      </c>
      <c r="J9747" s="10">
        <v>72.514740610000004</v>
      </c>
      <c r="K9747" s="10">
        <v>118.9257362</v>
      </c>
      <c r="L9747" s="10">
        <v>149.116929</v>
      </c>
      <c r="M9747" s="10">
        <v>120.4911134</v>
      </c>
      <c r="N9747" s="10">
        <v>2.148912368</v>
      </c>
      <c r="O9747" s="10">
        <v>93.832869990000006</v>
      </c>
      <c r="P9747" s="10">
        <v>117.5755273</v>
      </c>
      <c r="Q9747" s="10">
        <v>75.760957880000007</v>
      </c>
      <c r="R9747" s="5">
        <v>1</v>
      </c>
      <c r="S9747" s="5">
        <v>0</v>
      </c>
      <c r="T9747" s="5">
        <v>0</v>
      </c>
      <c r="U9747" s="5">
        <v>0</v>
      </c>
      <c r="V9747" s="5">
        <v>0</v>
      </c>
      <c r="W9747" s="5">
        <v>0</v>
      </c>
      <c r="X9747" s="5">
        <v>0</v>
      </c>
      <c r="Y9747" s="5">
        <v>1</v>
      </c>
      <c r="Z9747" s="5">
        <v>1</v>
      </c>
      <c r="AA9747" s="5">
        <v>1</v>
      </c>
      <c r="AB9747" s="5">
        <v>1</v>
      </c>
      <c r="AC9747" s="5">
        <v>4</v>
      </c>
      <c r="AD9747" s="5">
        <v>1</v>
      </c>
      <c r="AE9747" s="5">
        <v>1</v>
      </c>
      <c r="AF9747" s="5">
        <v>1</v>
      </c>
      <c r="AG9747" s="5">
        <v>1</v>
      </c>
      <c r="AH9747" s="5">
        <v>1</v>
      </c>
      <c r="AI9747" s="5">
        <v>1</v>
      </c>
      <c r="AJ9747" s="5" t="s">
        <v>122</v>
      </c>
      <c r="AK9747" s="5">
        <v>3.36</v>
      </c>
      <c r="AL9747" s="7">
        <v>1.15E-9</v>
      </c>
      <c r="AM9747" s="5" t="s">
        <v>76</v>
      </c>
      <c r="AN9747" s="5" t="s">
        <v>77</v>
      </c>
      <c r="AO9747" s="5" t="s">
        <v>85</v>
      </c>
    </row>
    <row r="9748" spans="1:41" x14ac:dyDescent="0.35">
      <c r="A9748" s="5" t="s">
        <v>9873</v>
      </c>
      <c r="B9748" s="6">
        <v>26776</v>
      </c>
      <c r="C9748" s="10">
        <v>47.723666210670316</v>
      </c>
      <c r="D9748" s="5">
        <v>2</v>
      </c>
      <c r="E9748" s="5">
        <v>3</v>
      </c>
      <c r="F9748" s="10">
        <v>30.01489364</v>
      </c>
      <c r="G9748" s="10">
        <v>173.6716931</v>
      </c>
      <c r="H9748" s="10">
        <v>90.530492929999994</v>
      </c>
      <c r="I9748" s="10">
        <v>59.683424430000002</v>
      </c>
      <c r="J9748" s="10">
        <v>113.5667225</v>
      </c>
      <c r="K9748" s="10">
        <v>118.82744150000001</v>
      </c>
      <c r="L9748" s="10">
        <v>142.65767510000001</v>
      </c>
      <c r="M9748" s="10">
        <v>118.4119992</v>
      </c>
      <c r="N9748" s="10">
        <v>2.3902394409999999</v>
      </c>
      <c r="O9748" s="10">
        <v>91.902966149999997</v>
      </c>
      <c r="P9748" s="10">
        <v>102.5990753</v>
      </c>
      <c r="Q9748" s="10">
        <v>74.63912637</v>
      </c>
      <c r="R9748" s="5">
        <v>0</v>
      </c>
      <c r="S9748" s="5">
        <v>0</v>
      </c>
      <c r="T9748" s="5">
        <v>1</v>
      </c>
      <c r="U9748" s="5">
        <v>0</v>
      </c>
      <c r="V9748" s="5">
        <v>0</v>
      </c>
      <c r="W9748" s="5">
        <v>0</v>
      </c>
      <c r="X9748" s="5">
        <v>1</v>
      </c>
      <c r="Y9748" s="5">
        <v>3</v>
      </c>
      <c r="Z9748" s="5">
        <v>1</v>
      </c>
      <c r="AA9748" s="5">
        <v>1</v>
      </c>
      <c r="AB9748" s="5">
        <v>2</v>
      </c>
      <c r="AC9748" s="5">
        <v>4</v>
      </c>
      <c r="AD9748" s="5">
        <v>1</v>
      </c>
      <c r="AE9748" s="5">
        <v>1</v>
      </c>
      <c r="AF9748" s="5">
        <v>1</v>
      </c>
      <c r="AG9748" s="5">
        <v>1</v>
      </c>
      <c r="AH9748" s="5">
        <v>1</v>
      </c>
      <c r="AI9748" s="5">
        <v>1</v>
      </c>
      <c r="AJ9748" s="5" t="s">
        <v>123</v>
      </c>
      <c r="AK9748" s="5">
        <v>2.15</v>
      </c>
      <c r="AL9748" s="7">
        <v>5.7699999999999997E-9</v>
      </c>
      <c r="AM9748" s="5" t="s">
        <v>43</v>
      </c>
      <c r="AN9748" s="5" t="s">
        <v>79</v>
      </c>
      <c r="AO9748" s="5" t="s">
        <v>80</v>
      </c>
    </row>
    <row r="9749" spans="1:41" x14ac:dyDescent="0.35">
      <c r="A9749" s="5" t="s">
        <v>9874</v>
      </c>
      <c r="B9749" s="6">
        <v>29693</v>
      </c>
      <c r="C9749" s="10">
        <v>39.742818057455537</v>
      </c>
      <c r="D9749" s="5">
        <v>1</v>
      </c>
      <c r="E9749" s="5">
        <v>0</v>
      </c>
      <c r="F9749" s="10">
        <v>29.951970559999999</v>
      </c>
      <c r="G9749" s="10">
        <v>163.86217160000001</v>
      </c>
      <c r="H9749" s="10">
        <v>80.423470899999998</v>
      </c>
      <c r="I9749" s="10">
        <v>66.87698589</v>
      </c>
      <c r="J9749" s="10">
        <v>99.457590659999994</v>
      </c>
      <c r="K9749" s="10">
        <v>117.8027797</v>
      </c>
      <c r="L9749" s="10">
        <v>145.82753529999999</v>
      </c>
      <c r="M9749" s="10">
        <v>120.295396</v>
      </c>
      <c r="N9749" s="10">
        <v>2.180533907</v>
      </c>
      <c r="O9749" s="10">
        <v>86.19011003</v>
      </c>
      <c r="P9749" s="10">
        <v>112.9796016</v>
      </c>
      <c r="Q9749" s="10">
        <v>81.298441060000002</v>
      </c>
      <c r="R9749" s="5">
        <v>0</v>
      </c>
      <c r="S9749" s="5">
        <v>0</v>
      </c>
      <c r="T9749" s="5">
        <v>0</v>
      </c>
      <c r="U9749" s="5">
        <v>0</v>
      </c>
      <c r="V9749" s="5">
        <v>0</v>
      </c>
      <c r="W9749" s="5">
        <v>0</v>
      </c>
      <c r="X9749" s="5">
        <v>0</v>
      </c>
      <c r="Y9749" s="5">
        <v>3</v>
      </c>
      <c r="Z9749" s="5">
        <v>1</v>
      </c>
      <c r="AA9749" s="5">
        <v>1</v>
      </c>
      <c r="AB9749" s="5">
        <v>1</v>
      </c>
      <c r="AC9749" s="5">
        <v>4</v>
      </c>
      <c r="AD9749" s="5">
        <v>1</v>
      </c>
      <c r="AE9749" s="5">
        <v>1</v>
      </c>
      <c r="AF9749" s="5">
        <v>1</v>
      </c>
      <c r="AG9749" s="5">
        <v>1</v>
      </c>
      <c r="AH9749" s="5">
        <v>2</v>
      </c>
      <c r="AI9749" s="5">
        <v>3</v>
      </c>
      <c r="AJ9749" s="5" t="s">
        <v>120</v>
      </c>
      <c r="AK9749" s="5">
        <v>2.19</v>
      </c>
      <c r="AL9749" s="7">
        <v>9.16E-8</v>
      </c>
      <c r="AM9749" s="5" t="s">
        <v>36</v>
      </c>
      <c r="AN9749" s="5" t="s">
        <v>37</v>
      </c>
      <c r="AO9749" s="5" t="s">
        <v>38</v>
      </c>
    </row>
    <row r="9750" spans="1:41" x14ac:dyDescent="0.35">
      <c r="A9750" s="5" t="s">
        <v>9875</v>
      </c>
      <c r="B9750" s="6">
        <v>31250</v>
      </c>
      <c r="C9750" s="10">
        <v>35.482900136798904</v>
      </c>
      <c r="D9750" s="5">
        <v>1</v>
      </c>
      <c r="E9750" s="5">
        <v>0</v>
      </c>
      <c r="F9750" s="10">
        <v>29.711659220000001</v>
      </c>
      <c r="G9750" s="10">
        <v>165.83385380000001</v>
      </c>
      <c r="H9750" s="10">
        <v>81.709639030000005</v>
      </c>
      <c r="I9750" s="10">
        <v>60.936176060000001</v>
      </c>
      <c r="J9750" s="10">
        <v>96.925733050000005</v>
      </c>
      <c r="K9750" s="10">
        <v>113.10650149999999</v>
      </c>
      <c r="L9750" s="10">
        <v>148.11460940000001</v>
      </c>
      <c r="M9750" s="10">
        <v>120.28080199999999</v>
      </c>
      <c r="N9750" s="10">
        <v>2.4306515270000002</v>
      </c>
      <c r="O9750" s="10">
        <v>88.839427830000005</v>
      </c>
      <c r="P9750" s="10">
        <v>103.6376685</v>
      </c>
      <c r="Q9750" s="10">
        <v>74.945125230000002</v>
      </c>
      <c r="R9750" s="5">
        <v>0</v>
      </c>
      <c r="S9750" s="5">
        <v>0</v>
      </c>
      <c r="T9750" s="5">
        <v>1</v>
      </c>
      <c r="U9750" s="5">
        <v>0</v>
      </c>
      <c r="V9750" s="5">
        <v>0</v>
      </c>
      <c r="W9750" s="5">
        <v>0</v>
      </c>
      <c r="X9750" s="5">
        <v>0</v>
      </c>
      <c r="Y9750" s="5">
        <v>2</v>
      </c>
      <c r="Z9750" s="5">
        <v>1</v>
      </c>
      <c r="AA9750" s="5">
        <v>1</v>
      </c>
      <c r="AB9750" s="5">
        <v>2</v>
      </c>
      <c r="AC9750" s="5">
        <v>4</v>
      </c>
      <c r="AD9750" s="5">
        <v>1</v>
      </c>
      <c r="AE9750" s="5">
        <v>1</v>
      </c>
      <c r="AF9750" s="5">
        <v>1</v>
      </c>
      <c r="AG9750" s="5">
        <v>1</v>
      </c>
      <c r="AH9750" s="5">
        <v>1</v>
      </c>
      <c r="AI9750" s="5">
        <v>1</v>
      </c>
      <c r="AJ9750" s="5" t="s">
        <v>120</v>
      </c>
      <c r="AK9750" s="5">
        <v>2.19</v>
      </c>
      <c r="AL9750" s="7">
        <v>1.6099999999999999E-8</v>
      </c>
      <c r="AM9750" s="5" t="s">
        <v>76</v>
      </c>
      <c r="AN9750" s="5" t="s">
        <v>77</v>
      </c>
      <c r="AO9750" s="5" t="s">
        <v>78</v>
      </c>
    </row>
    <row r="9751" spans="1:41" x14ac:dyDescent="0.35">
      <c r="A9751" s="5" t="s">
        <v>9876</v>
      </c>
      <c r="B9751" s="6">
        <v>35455</v>
      </c>
      <c r="C9751" s="10">
        <v>23.978112175102599</v>
      </c>
      <c r="D9751" s="5">
        <v>1</v>
      </c>
      <c r="E9751" s="5">
        <v>0</v>
      </c>
      <c r="F9751" s="10">
        <v>29.263546089999998</v>
      </c>
      <c r="G9751" s="10">
        <v>154.20277580000001</v>
      </c>
      <c r="H9751" s="10">
        <v>69.584311560000003</v>
      </c>
      <c r="I9751" s="10">
        <v>62.603286679999997</v>
      </c>
      <c r="J9751" s="10">
        <v>85.506283080000003</v>
      </c>
      <c r="K9751" s="10">
        <v>107.0366283</v>
      </c>
      <c r="L9751" s="10">
        <v>179.85237649999999</v>
      </c>
      <c r="M9751" s="10">
        <v>116.4106072</v>
      </c>
      <c r="N9751" s="10">
        <v>2.872890323</v>
      </c>
      <c r="O9751" s="10">
        <v>93.270998259999999</v>
      </c>
      <c r="P9751" s="10">
        <v>110.4633565</v>
      </c>
      <c r="Q9751" s="10">
        <v>77.562104450000007</v>
      </c>
      <c r="R9751" s="5">
        <v>0</v>
      </c>
      <c r="S9751" s="5">
        <v>0</v>
      </c>
      <c r="T9751" s="5">
        <v>1</v>
      </c>
      <c r="U9751" s="5">
        <v>0</v>
      </c>
      <c r="V9751" s="5">
        <v>0</v>
      </c>
      <c r="W9751" s="5">
        <v>0</v>
      </c>
      <c r="X9751" s="5">
        <v>0</v>
      </c>
      <c r="Y9751" s="5">
        <v>2</v>
      </c>
      <c r="Z9751" s="5">
        <v>1</v>
      </c>
      <c r="AA9751" s="5">
        <v>2</v>
      </c>
      <c r="AB9751" s="5">
        <v>2</v>
      </c>
      <c r="AC9751" s="5">
        <v>4</v>
      </c>
      <c r="AD9751" s="5">
        <v>1</v>
      </c>
      <c r="AE9751" s="5">
        <v>1</v>
      </c>
      <c r="AF9751" s="5">
        <v>1</v>
      </c>
      <c r="AG9751" s="5">
        <v>1</v>
      </c>
      <c r="AH9751" s="5">
        <v>1</v>
      </c>
      <c r="AI9751" s="5">
        <v>1</v>
      </c>
      <c r="AJ9751" s="5" t="s">
        <v>35</v>
      </c>
      <c r="AK9751" s="5">
        <v>2.19</v>
      </c>
      <c r="AL9751" s="5">
        <v>1.7923400000000001E-4</v>
      </c>
      <c r="AM9751" s="5" t="s">
        <v>46</v>
      </c>
      <c r="AN9751" s="5" t="s">
        <v>47</v>
      </c>
      <c r="AO9751" s="5" t="s">
        <v>48</v>
      </c>
    </row>
    <row r="9752" spans="1:41" x14ac:dyDescent="0.35">
      <c r="A9752" s="5" t="s">
        <v>9877</v>
      </c>
      <c r="B9752" s="6">
        <v>33332</v>
      </c>
      <c r="C9752" s="10">
        <v>29.786593707250343</v>
      </c>
      <c r="D9752" s="5">
        <v>2</v>
      </c>
      <c r="E9752" s="5">
        <v>0</v>
      </c>
      <c r="F9752" s="10">
        <v>19.790120300000002</v>
      </c>
      <c r="G9752" s="10">
        <v>172.56516120000001</v>
      </c>
      <c r="H9752" s="10">
        <v>58.932474480000003</v>
      </c>
      <c r="I9752" s="10">
        <v>76.743745160000003</v>
      </c>
      <c r="J9752" s="10">
        <v>83.203861399999994</v>
      </c>
      <c r="K9752" s="10">
        <v>118.7549635</v>
      </c>
      <c r="L9752" s="10">
        <v>157.0385856</v>
      </c>
      <c r="M9752" s="10">
        <v>121.5445242</v>
      </c>
      <c r="N9752" s="10">
        <v>2.0462721130000001</v>
      </c>
      <c r="O9752" s="10">
        <v>85.654932180000003</v>
      </c>
      <c r="P9752" s="10">
        <v>110.663971</v>
      </c>
      <c r="Q9752" s="10">
        <v>80.01963422</v>
      </c>
      <c r="R9752" s="5">
        <v>0</v>
      </c>
      <c r="S9752" s="5">
        <v>0</v>
      </c>
      <c r="T9752" s="5">
        <v>0</v>
      </c>
      <c r="U9752" s="5">
        <v>0</v>
      </c>
      <c r="V9752" s="5">
        <v>0</v>
      </c>
      <c r="W9752" s="5">
        <v>0</v>
      </c>
      <c r="X9752" s="5">
        <v>0</v>
      </c>
      <c r="Y9752" s="5">
        <v>1</v>
      </c>
      <c r="Z9752" s="5">
        <v>1</v>
      </c>
      <c r="AA9752" s="5">
        <v>1</v>
      </c>
      <c r="AB9752" s="5">
        <v>1</v>
      </c>
      <c r="AC9752" s="5">
        <v>4</v>
      </c>
      <c r="AD9752" s="5">
        <v>1</v>
      </c>
      <c r="AE9752" s="5">
        <v>1</v>
      </c>
      <c r="AF9752" s="5">
        <v>1</v>
      </c>
      <c r="AG9752" s="5">
        <v>1</v>
      </c>
      <c r="AH9752" s="5">
        <v>2</v>
      </c>
      <c r="AI9752" s="5">
        <v>3</v>
      </c>
      <c r="AJ9752" s="5" t="s">
        <v>119</v>
      </c>
      <c r="AK9752" s="5">
        <v>1.02</v>
      </c>
      <c r="AL9752" s="7">
        <v>9.4900000000000003E-11</v>
      </c>
      <c r="AM9752" s="5" t="s">
        <v>49</v>
      </c>
      <c r="AN9752" s="5" t="s">
        <v>47</v>
      </c>
      <c r="AO9752" s="5" t="s">
        <v>100</v>
      </c>
    </row>
    <row r="9753" spans="1:41" x14ac:dyDescent="0.35">
      <c r="A9753" s="5" t="s">
        <v>9878</v>
      </c>
      <c r="B9753" s="6">
        <v>33850</v>
      </c>
      <c r="C9753" s="10">
        <v>28.369357045143637</v>
      </c>
      <c r="D9753" s="5">
        <v>2</v>
      </c>
      <c r="E9753" s="5">
        <v>0</v>
      </c>
      <c r="F9753" s="10">
        <v>30.64692513</v>
      </c>
      <c r="G9753" s="10">
        <v>168.53808810000001</v>
      </c>
      <c r="H9753" s="10">
        <v>87.052857919999994</v>
      </c>
      <c r="I9753" s="10">
        <v>32.35794757</v>
      </c>
      <c r="J9753" s="10">
        <v>197.9651815</v>
      </c>
      <c r="K9753" s="10">
        <v>129.28124769999999</v>
      </c>
      <c r="L9753" s="10">
        <v>285.88900360000002</v>
      </c>
      <c r="M9753" s="10">
        <v>478.47437189999999</v>
      </c>
      <c r="N9753" s="10">
        <v>8.8352020160000002</v>
      </c>
      <c r="O9753" s="10">
        <v>107.623774</v>
      </c>
      <c r="P9753" s="10">
        <v>118.2232235</v>
      </c>
      <c r="Q9753" s="10">
        <v>92.545792789999993</v>
      </c>
      <c r="R9753" s="5">
        <v>1</v>
      </c>
      <c r="S9753" s="5">
        <v>1</v>
      </c>
      <c r="T9753" s="5">
        <v>1</v>
      </c>
      <c r="U9753" s="5">
        <v>1</v>
      </c>
      <c r="V9753" s="5">
        <v>1</v>
      </c>
      <c r="W9753" s="5">
        <v>1</v>
      </c>
      <c r="X9753" s="5">
        <v>1</v>
      </c>
      <c r="Y9753" s="5">
        <v>3</v>
      </c>
      <c r="Z9753" s="5">
        <v>2</v>
      </c>
      <c r="AA9753" s="5">
        <v>3</v>
      </c>
      <c r="AB9753" s="5">
        <v>4</v>
      </c>
      <c r="AC9753" s="5">
        <v>4</v>
      </c>
      <c r="AD9753" s="5">
        <v>4</v>
      </c>
      <c r="AE9753" s="5">
        <v>3</v>
      </c>
      <c r="AF9753" s="5">
        <v>4</v>
      </c>
      <c r="AG9753" s="5">
        <v>1</v>
      </c>
      <c r="AH9753" s="5">
        <v>3</v>
      </c>
      <c r="AI9753" s="5">
        <v>3</v>
      </c>
      <c r="AJ9753" s="5" t="s">
        <v>125</v>
      </c>
      <c r="AK9753" s="5">
        <v>1.02</v>
      </c>
      <c r="AL9753" s="5">
        <v>0.970095233</v>
      </c>
      <c r="AM9753" s="5" t="s">
        <v>36</v>
      </c>
      <c r="AN9753" s="5" t="s">
        <v>39</v>
      </c>
      <c r="AO9753" s="5" t="s">
        <v>40</v>
      </c>
    </row>
    <row r="9754" spans="1:41" x14ac:dyDescent="0.35">
      <c r="A9754" s="5" t="s">
        <v>9879</v>
      </c>
      <c r="B9754" s="6">
        <v>31645</v>
      </c>
      <c r="C9754" s="10">
        <v>34.402188782489738</v>
      </c>
      <c r="D9754" s="5">
        <v>2</v>
      </c>
      <c r="E9754" s="5">
        <v>1</v>
      </c>
      <c r="F9754" s="10">
        <v>24.918079240000001</v>
      </c>
      <c r="G9754" s="10">
        <v>172.08545580000001</v>
      </c>
      <c r="H9754" s="10">
        <v>73.790915029999994</v>
      </c>
      <c r="I9754" s="10">
        <v>78.225401829999996</v>
      </c>
      <c r="J9754" s="10">
        <v>110.9773419</v>
      </c>
      <c r="K9754" s="10">
        <v>113.6402691</v>
      </c>
      <c r="L9754" s="10">
        <v>172.16577820000001</v>
      </c>
      <c r="M9754" s="10">
        <v>118.3573912</v>
      </c>
      <c r="N9754" s="10">
        <v>2.2008934980000001</v>
      </c>
      <c r="O9754" s="10">
        <v>94.448267319999999</v>
      </c>
      <c r="P9754" s="10">
        <v>106.7403618</v>
      </c>
      <c r="Q9754" s="10">
        <v>76.333750030000004</v>
      </c>
      <c r="R9754" s="5">
        <v>1</v>
      </c>
      <c r="S9754" s="5">
        <v>0</v>
      </c>
      <c r="T9754" s="5">
        <v>0</v>
      </c>
      <c r="U9754" s="5">
        <v>0</v>
      </c>
      <c r="V9754" s="5">
        <v>0</v>
      </c>
      <c r="W9754" s="5">
        <v>0</v>
      </c>
      <c r="X9754" s="5">
        <v>0</v>
      </c>
      <c r="Y9754" s="5">
        <v>2</v>
      </c>
      <c r="Z9754" s="5">
        <v>1</v>
      </c>
      <c r="AA9754" s="5">
        <v>2</v>
      </c>
      <c r="AB9754" s="5">
        <v>1</v>
      </c>
      <c r="AC9754" s="5">
        <v>4</v>
      </c>
      <c r="AD9754" s="5">
        <v>1</v>
      </c>
      <c r="AE9754" s="5">
        <v>1</v>
      </c>
      <c r="AF9754" s="5">
        <v>1</v>
      </c>
      <c r="AG9754" s="5">
        <v>1</v>
      </c>
      <c r="AH9754" s="5">
        <v>1</v>
      </c>
      <c r="AI9754" s="5">
        <v>1</v>
      </c>
      <c r="AJ9754" s="5" t="s">
        <v>121</v>
      </c>
      <c r="AK9754" s="5">
        <v>1.02</v>
      </c>
      <c r="AL9754" s="7">
        <v>3.3099999999999999E-8</v>
      </c>
      <c r="AM9754" s="5" t="s">
        <v>36</v>
      </c>
      <c r="AN9754" s="5" t="s">
        <v>57</v>
      </c>
      <c r="AO9754" s="5" t="s">
        <v>58</v>
      </c>
    </row>
    <row r="9755" spans="1:41" x14ac:dyDescent="0.35">
      <c r="A9755" s="5" t="s">
        <v>9880</v>
      </c>
      <c r="B9755" s="6">
        <v>31201</v>
      </c>
      <c r="C9755" s="10">
        <v>35.616963064295483</v>
      </c>
      <c r="D9755" s="5">
        <v>1</v>
      </c>
      <c r="E9755" s="5">
        <v>0</v>
      </c>
      <c r="F9755" s="10">
        <v>29.407475420000001</v>
      </c>
      <c r="G9755" s="10">
        <v>158.54949010000001</v>
      </c>
      <c r="H9755" s="10">
        <v>73.924337640000005</v>
      </c>
      <c r="I9755" s="10">
        <v>66.104793279999996</v>
      </c>
      <c r="J9755" s="10">
        <v>91.878935690000006</v>
      </c>
      <c r="K9755" s="10">
        <v>114.8811857</v>
      </c>
      <c r="L9755" s="10">
        <v>153.8088065</v>
      </c>
      <c r="M9755" s="10">
        <v>110.73293270000001</v>
      </c>
      <c r="N9755" s="10">
        <v>2.3267421150000001</v>
      </c>
      <c r="O9755" s="10">
        <v>90.463165239999995</v>
      </c>
      <c r="P9755" s="10">
        <v>113.1076376</v>
      </c>
      <c r="Q9755" s="10">
        <v>81.257154549999996</v>
      </c>
      <c r="R9755" s="5">
        <v>0</v>
      </c>
      <c r="S9755" s="5">
        <v>0</v>
      </c>
      <c r="T9755" s="5">
        <v>1</v>
      </c>
      <c r="U9755" s="5">
        <v>0</v>
      </c>
      <c r="V9755" s="5">
        <v>1</v>
      </c>
      <c r="W9755" s="5">
        <v>0</v>
      </c>
      <c r="X9755" s="5">
        <v>0</v>
      </c>
      <c r="Y9755" s="5">
        <v>2</v>
      </c>
      <c r="Z9755" s="5">
        <v>1</v>
      </c>
      <c r="AA9755" s="5">
        <v>1</v>
      </c>
      <c r="AB9755" s="5">
        <v>1</v>
      </c>
      <c r="AC9755" s="5">
        <v>4</v>
      </c>
      <c r="AD9755" s="5">
        <v>1</v>
      </c>
      <c r="AE9755" s="5">
        <v>1</v>
      </c>
      <c r="AF9755" s="5">
        <v>1</v>
      </c>
      <c r="AG9755" s="5">
        <v>1</v>
      </c>
      <c r="AH9755" s="5">
        <v>2</v>
      </c>
      <c r="AI9755" s="5">
        <v>3</v>
      </c>
      <c r="AJ9755" s="5" t="s">
        <v>120</v>
      </c>
      <c r="AK9755" s="5">
        <v>2.19</v>
      </c>
      <c r="AL9755" s="7">
        <v>2.2400000000000002E-6</v>
      </c>
      <c r="AM9755" s="5" t="s">
        <v>49</v>
      </c>
      <c r="AN9755" s="5" t="s">
        <v>47</v>
      </c>
      <c r="AO9755" s="5" t="s">
        <v>93</v>
      </c>
    </row>
    <row r="9756" spans="1:41" x14ac:dyDescent="0.35">
      <c r="A9756" s="5" t="s">
        <v>9881</v>
      </c>
      <c r="B9756" s="6">
        <v>30602</v>
      </c>
      <c r="C9756" s="10">
        <v>37.255813953488371</v>
      </c>
      <c r="D9756" s="5">
        <v>1</v>
      </c>
      <c r="E9756" s="5">
        <v>0</v>
      </c>
      <c r="F9756" s="10">
        <v>31.026517909999999</v>
      </c>
      <c r="G9756" s="10">
        <v>159.4986347</v>
      </c>
      <c r="H9756" s="10">
        <v>78.930885959999998</v>
      </c>
      <c r="I9756" s="10">
        <v>41.086164269999998</v>
      </c>
      <c r="J9756" s="10">
        <v>201.2971732</v>
      </c>
      <c r="K9756" s="10">
        <v>135.99205470000001</v>
      </c>
      <c r="L9756" s="10">
        <v>289.36488659999998</v>
      </c>
      <c r="M9756" s="10">
        <v>465.19950080000001</v>
      </c>
      <c r="N9756" s="10">
        <v>7.042879074</v>
      </c>
      <c r="O9756" s="10">
        <v>116.0190972</v>
      </c>
      <c r="P9756" s="10">
        <v>120.9619187</v>
      </c>
      <c r="Q9756" s="10">
        <v>89.074498210000002</v>
      </c>
      <c r="R9756" s="5">
        <v>1</v>
      </c>
      <c r="S9756" s="5">
        <v>1</v>
      </c>
      <c r="T9756" s="5">
        <v>1</v>
      </c>
      <c r="U9756" s="5">
        <v>1</v>
      </c>
      <c r="V9756" s="5">
        <v>0</v>
      </c>
      <c r="W9756" s="5">
        <v>1</v>
      </c>
      <c r="X9756" s="5">
        <v>0</v>
      </c>
      <c r="Y9756" s="5">
        <v>3</v>
      </c>
      <c r="Z9756" s="5">
        <v>3</v>
      </c>
      <c r="AA9756" s="5">
        <v>3</v>
      </c>
      <c r="AB9756" s="5">
        <v>3</v>
      </c>
      <c r="AC9756" s="5">
        <v>3</v>
      </c>
      <c r="AD9756" s="5">
        <v>4</v>
      </c>
      <c r="AE9756" s="5">
        <v>3</v>
      </c>
      <c r="AF9756" s="5">
        <v>4</v>
      </c>
      <c r="AG9756" s="5">
        <v>2</v>
      </c>
      <c r="AH9756" s="5">
        <v>3</v>
      </c>
      <c r="AI9756" s="5">
        <v>3</v>
      </c>
      <c r="AJ9756" s="5" t="s">
        <v>126</v>
      </c>
      <c r="AK9756" s="5">
        <v>2.19</v>
      </c>
      <c r="AL9756" s="5">
        <v>0.90044099099999997</v>
      </c>
      <c r="AM9756" s="5" t="s">
        <v>36</v>
      </c>
      <c r="AN9756" s="5" t="s">
        <v>98</v>
      </c>
      <c r="AO9756" s="5" t="s">
        <v>99</v>
      </c>
    </row>
    <row r="9757" spans="1:41" x14ac:dyDescent="0.35">
      <c r="A9757" s="5" t="s">
        <v>9882</v>
      </c>
      <c r="B9757" s="6">
        <v>35389</v>
      </c>
      <c r="C9757" s="10">
        <v>24.158686730506155</v>
      </c>
      <c r="D9757" s="5">
        <v>2</v>
      </c>
      <c r="E9757" s="5">
        <v>0</v>
      </c>
      <c r="F9757" s="10">
        <v>12.97107682</v>
      </c>
      <c r="G9757" s="10">
        <v>173.10838440000001</v>
      </c>
      <c r="H9757" s="10">
        <v>38.869793870000002</v>
      </c>
      <c r="I9757" s="10">
        <v>74.300303670000005</v>
      </c>
      <c r="J9757" s="10">
        <v>85.312590560000004</v>
      </c>
      <c r="K9757" s="10">
        <v>110.3955864</v>
      </c>
      <c r="L9757" s="10">
        <v>150.7766187</v>
      </c>
      <c r="M9757" s="10">
        <v>118.0174092</v>
      </c>
      <c r="N9757" s="10">
        <v>2.029286709</v>
      </c>
      <c r="O9757" s="10">
        <v>86.225468770000006</v>
      </c>
      <c r="P9757" s="10">
        <v>111.1920362</v>
      </c>
      <c r="Q9757" s="10">
        <v>83.815405080000005</v>
      </c>
      <c r="R9757" s="5">
        <v>0</v>
      </c>
      <c r="S9757" s="5">
        <v>1</v>
      </c>
      <c r="T9757" s="5">
        <v>1</v>
      </c>
      <c r="U9757" s="5">
        <v>0</v>
      </c>
      <c r="V9757" s="5">
        <v>0</v>
      </c>
      <c r="W9757" s="5">
        <v>0</v>
      </c>
      <c r="X9757" s="5">
        <v>0</v>
      </c>
      <c r="Y9757" s="5">
        <v>1</v>
      </c>
      <c r="Z9757" s="5">
        <v>1</v>
      </c>
      <c r="AA9757" s="5">
        <v>1</v>
      </c>
      <c r="AB9757" s="5">
        <v>1</v>
      </c>
      <c r="AC9757" s="5">
        <v>4</v>
      </c>
      <c r="AD9757" s="5">
        <v>1</v>
      </c>
      <c r="AE9757" s="5">
        <v>1</v>
      </c>
      <c r="AF9757" s="5">
        <v>1</v>
      </c>
      <c r="AG9757" s="5">
        <v>1</v>
      </c>
      <c r="AH9757" s="5">
        <v>2</v>
      </c>
      <c r="AI9757" s="5">
        <v>3</v>
      </c>
      <c r="AJ9757" s="5" t="s">
        <v>119</v>
      </c>
      <c r="AK9757" s="5">
        <v>1.02</v>
      </c>
      <c r="AL9757" s="7">
        <v>2.4599999999999998E-10</v>
      </c>
      <c r="AM9757" s="5" t="s">
        <v>36</v>
      </c>
      <c r="AN9757" s="5" t="s">
        <v>57</v>
      </c>
      <c r="AO9757" s="5" t="s">
        <v>59</v>
      </c>
    </row>
    <row r="9758" spans="1:41" x14ac:dyDescent="0.35">
      <c r="A9758" s="5" t="s">
        <v>9883</v>
      </c>
      <c r="B9758" s="6">
        <v>31278</v>
      </c>
      <c r="C9758" s="10">
        <v>35.406292749658</v>
      </c>
      <c r="D9758" s="5">
        <v>1</v>
      </c>
      <c r="E9758" s="5">
        <v>0</v>
      </c>
      <c r="F9758" s="10">
        <v>16.086220539999999</v>
      </c>
      <c r="G9758" s="10">
        <v>161.44303479999999</v>
      </c>
      <c r="H9758" s="10">
        <v>41.926889520000003</v>
      </c>
      <c r="I9758" s="10">
        <v>62.827210360000002</v>
      </c>
      <c r="J9758" s="10">
        <v>93.696265389999994</v>
      </c>
      <c r="K9758" s="10">
        <v>110.8341281</v>
      </c>
      <c r="L9758" s="10">
        <v>140.4538149</v>
      </c>
      <c r="M9758" s="10">
        <v>122.5439751</v>
      </c>
      <c r="N9758" s="10">
        <v>2.23555708</v>
      </c>
      <c r="O9758" s="10">
        <v>90.006697610000003</v>
      </c>
      <c r="P9758" s="10">
        <v>105.42878159999999</v>
      </c>
      <c r="Q9758" s="10">
        <v>82.540758679999996</v>
      </c>
      <c r="R9758" s="5">
        <v>0</v>
      </c>
      <c r="S9758" s="5">
        <v>0</v>
      </c>
      <c r="T9758" s="5">
        <v>0</v>
      </c>
      <c r="U9758" s="5">
        <v>0</v>
      </c>
      <c r="V9758" s="5">
        <v>0</v>
      </c>
      <c r="W9758" s="5">
        <v>1</v>
      </c>
      <c r="X9758" s="5">
        <v>0</v>
      </c>
      <c r="Y9758" s="5">
        <v>1</v>
      </c>
      <c r="Z9758" s="5">
        <v>1</v>
      </c>
      <c r="AA9758" s="5">
        <v>1</v>
      </c>
      <c r="AB9758" s="5">
        <v>2</v>
      </c>
      <c r="AC9758" s="5">
        <v>4</v>
      </c>
      <c r="AD9758" s="5">
        <v>1</v>
      </c>
      <c r="AE9758" s="5">
        <v>1</v>
      </c>
      <c r="AF9758" s="5">
        <v>1</v>
      </c>
      <c r="AG9758" s="5">
        <v>1</v>
      </c>
      <c r="AH9758" s="5">
        <v>2</v>
      </c>
      <c r="AI9758" s="5">
        <v>3</v>
      </c>
      <c r="AJ9758" s="5" t="s">
        <v>120</v>
      </c>
      <c r="AK9758" s="5">
        <v>2.19</v>
      </c>
      <c r="AL9758" s="7">
        <v>7.6999999999999995E-9</v>
      </c>
      <c r="AM9758" s="5" t="s">
        <v>36</v>
      </c>
      <c r="AN9758" s="5" t="s">
        <v>47</v>
      </c>
      <c r="AO9758" s="5" t="s">
        <v>103</v>
      </c>
    </row>
    <row r="9759" spans="1:41" x14ac:dyDescent="0.35">
      <c r="A9759" s="5" t="s">
        <v>9884</v>
      </c>
      <c r="B9759" s="6">
        <v>33169</v>
      </c>
      <c r="C9759" s="10">
        <v>30.232558139534884</v>
      </c>
      <c r="D9759" s="5">
        <v>2</v>
      </c>
      <c r="E9759" s="5">
        <v>1</v>
      </c>
      <c r="F9759" s="10">
        <v>27.543941499999999</v>
      </c>
      <c r="G9759" s="10">
        <v>168.7322322</v>
      </c>
      <c r="H9759" s="10">
        <v>78.419160969999993</v>
      </c>
      <c r="I9759" s="10">
        <v>70.418662789999999</v>
      </c>
      <c r="J9759" s="10">
        <v>114.2428824</v>
      </c>
      <c r="K9759" s="10">
        <v>107.1819223</v>
      </c>
      <c r="L9759" s="10">
        <v>172.30139489999999</v>
      </c>
      <c r="M9759" s="10">
        <v>118.4348195</v>
      </c>
      <c r="N9759" s="10">
        <v>2.4468143530000002</v>
      </c>
      <c r="O9759" s="10">
        <v>88.810989149999997</v>
      </c>
      <c r="P9759" s="10">
        <v>108.3212233</v>
      </c>
      <c r="Q9759" s="10">
        <v>80.555207150000001</v>
      </c>
      <c r="R9759" s="5">
        <v>1</v>
      </c>
      <c r="S9759" s="5">
        <v>0</v>
      </c>
      <c r="T9759" s="5">
        <v>1</v>
      </c>
      <c r="U9759" s="5">
        <v>1</v>
      </c>
      <c r="V9759" s="5">
        <v>0</v>
      </c>
      <c r="W9759" s="5">
        <v>0</v>
      </c>
      <c r="X9759" s="5">
        <v>0</v>
      </c>
      <c r="Y9759" s="5">
        <v>2</v>
      </c>
      <c r="Z9759" s="5">
        <v>1</v>
      </c>
      <c r="AA9759" s="5">
        <v>2</v>
      </c>
      <c r="AB9759" s="5">
        <v>1</v>
      </c>
      <c r="AC9759" s="5">
        <v>4</v>
      </c>
      <c r="AD9759" s="5">
        <v>1</v>
      </c>
      <c r="AE9759" s="5">
        <v>1</v>
      </c>
      <c r="AF9759" s="5">
        <v>1</v>
      </c>
      <c r="AG9759" s="5">
        <v>1</v>
      </c>
      <c r="AH9759" s="5">
        <v>2</v>
      </c>
      <c r="AI9759" s="5">
        <v>3</v>
      </c>
      <c r="AJ9759" s="5" t="s">
        <v>121</v>
      </c>
      <c r="AK9759" s="5">
        <v>1.02</v>
      </c>
      <c r="AL9759" s="7">
        <v>8.2900000000000002E-6</v>
      </c>
      <c r="AM9759" s="5" t="s">
        <v>49</v>
      </c>
      <c r="AN9759" s="5" t="s">
        <v>47</v>
      </c>
      <c r="AO9759" s="5" t="s">
        <v>70</v>
      </c>
    </row>
    <row r="9760" spans="1:41" x14ac:dyDescent="0.35">
      <c r="A9760" s="5" t="s">
        <v>9885</v>
      </c>
      <c r="B9760" s="6">
        <v>37463</v>
      </c>
      <c r="C9760" s="10">
        <v>18.484268125854992</v>
      </c>
      <c r="D9760" s="5">
        <v>1</v>
      </c>
      <c r="E9760" s="5">
        <v>0</v>
      </c>
      <c r="F9760" s="10">
        <v>21.643565049999999</v>
      </c>
      <c r="G9760" s="10">
        <v>161.0305189</v>
      </c>
      <c r="H9760" s="10">
        <v>56.123556319999999</v>
      </c>
      <c r="I9760" s="10">
        <v>64.347742909999994</v>
      </c>
      <c r="J9760" s="10">
        <v>82.292226150000005</v>
      </c>
      <c r="K9760" s="10">
        <v>110.709248</v>
      </c>
      <c r="L9760" s="10">
        <v>178.90675770000001</v>
      </c>
      <c r="M9760" s="10">
        <v>121.31528969999999</v>
      </c>
      <c r="N9760" s="10">
        <v>2.780311314</v>
      </c>
      <c r="O9760" s="10">
        <v>91.255873190000003</v>
      </c>
      <c r="P9760" s="10">
        <v>113.40112449999999</v>
      </c>
      <c r="Q9760" s="10">
        <v>80.858794790000005</v>
      </c>
      <c r="R9760" s="5">
        <v>0</v>
      </c>
      <c r="S9760" s="5">
        <v>0</v>
      </c>
      <c r="T9760" s="5">
        <v>1</v>
      </c>
      <c r="U9760" s="5">
        <v>0</v>
      </c>
      <c r="V9760" s="5">
        <v>0</v>
      </c>
      <c r="W9760" s="5">
        <v>0</v>
      </c>
      <c r="X9760" s="5">
        <v>0</v>
      </c>
      <c r="Y9760" s="5">
        <v>1</v>
      </c>
      <c r="Z9760" s="5">
        <v>1</v>
      </c>
      <c r="AA9760" s="5">
        <v>2</v>
      </c>
      <c r="AB9760" s="5">
        <v>2</v>
      </c>
      <c r="AC9760" s="5">
        <v>4</v>
      </c>
      <c r="AD9760" s="5">
        <v>1</v>
      </c>
      <c r="AE9760" s="5">
        <v>1</v>
      </c>
      <c r="AF9760" s="5">
        <v>1</v>
      </c>
      <c r="AG9760" s="5">
        <v>1</v>
      </c>
      <c r="AH9760" s="5">
        <v>2</v>
      </c>
      <c r="AI9760" s="5">
        <v>3</v>
      </c>
      <c r="AJ9760" s="5" t="s">
        <v>35</v>
      </c>
      <c r="AK9760" s="5">
        <v>2.19</v>
      </c>
      <c r="AL9760" s="7">
        <v>2.4499999999999999E-5</v>
      </c>
      <c r="AM9760" s="5" t="s">
        <v>43</v>
      </c>
      <c r="AN9760" s="5" t="s">
        <v>72</v>
      </c>
      <c r="AO9760" s="5" t="s">
        <v>92</v>
      </c>
    </row>
    <row r="9761" spans="1:41" x14ac:dyDescent="0.35">
      <c r="A9761" s="5" t="s">
        <v>9886</v>
      </c>
      <c r="B9761" s="6">
        <v>32266</v>
      </c>
      <c r="C9761" s="10">
        <v>32.703146374829004</v>
      </c>
      <c r="D9761" s="5">
        <v>1</v>
      </c>
      <c r="E9761" s="5">
        <v>0</v>
      </c>
      <c r="F9761" s="10">
        <v>24.104596090000001</v>
      </c>
      <c r="G9761" s="10">
        <v>165.3074919</v>
      </c>
      <c r="H9761" s="10">
        <v>65.869585709999996</v>
      </c>
      <c r="I9761" s="10">
        <v>63.222753959999999</v>
      </c>
      <c r="J9761" s="10">
        <v>93.506982879999995</v>
      </c>
      <c r="K9761" s="10">
        <v>113.15743209999999</v>
      </c>
      <c r="L9761" s="10">
        <v>146.11376809999999</v>
      </c>
      <c r="M9761" s="10">
        <v>118.1720323</v>
      </c>
      <c r="N9761" s="10">
        <v>2.3110946459999999</v>
      </c>
      <c r="O9761" s="10">
        <v>86.330028260000006</v>
      </c>
      <c r="P9761" s="10">
        <v>115.0715316</v>
      </c>
      <c r="Q9761" s="10">
        <v>77.793574129999996</v>
      </c>
      <c r="R9761" s="5">
        <v>0</v>
      </c>
      <c r="S9761" s="5">
        <v>0</v>
      </c>
      <c r="T9761" s="5">
        <v>1</v>
      </c>
      <c r="U9761" s="5">
        <v>0</v>
      </c>
      <c r="V9761" s="5">
        <v>0</v>
      </c>
      <c r="W9761" s="5">
        <v>0</v>
      </c>
      <c r="X9761" s="5">
        <v>0</v>
      </c>
      <c r="Y9761" s="5">
        <v>1</v>
      </c>
      <c r="Z9761" s="5">
        <v>1</v>
      </c>
      <c r="AA9761" s="5">
        <v>1</v>
      </c>
      <c r="AB9761" s="5">
        <v>2</v>
      </c>
      <c r="AC9761" s="5">
        <v>4</v>
      </c>
      <c r="AD9761" s="5">
        <v>1</v>
      </c>
      <c r="AE9761" s="5">
        <v>1</v>
      </c>
      <c r="AF9761" s="5">
        <v>1</v>
      </c>
      <c r="AG9761" s="5">
        <v>1</v>
      </c>
      <c r="AH9761" s="5">
        <v>1</v>
      </c>
      <c r="AI9761" s="5">
        <v>1</v>
      </c>
      <c r="AJ9761" s="5" t="s">
        <v>120</v>
      </c>
      <c r="AK9761" s="5">
        <v>2.19</v>
      </c>
      <c r="AL9761" s="7">
        <v>5.25E-8</v>
      </c>
      <c r="AM9761" s="5" t="s">
        <v>36</v>
      </c>
      <c r="AN9761" s="5" t="s">
        <v>53</v>
      </c>
      <c r="AO9761" s="5" t="s">
        <v>107</v>
      </c>
    </row>
    <row r="9762" spans="1:41" x14ac:dyDescent="0.35">
      <c r="A9762" s="5" t="s">
        <v>9887</v>
      </c>
      <c r="B9762" s="6">
        <v>36299</v>
      </c>
      <c r="C9762" s="10">
        <v>21.668946648426811</v>
      </c>
      <c r="D9762" s="5">
        <v>2</v>
      </c>
      <c r="E9762" s="5">
        <v>0</v>
      </c>
      <c r="F9762" s="10">
        <v>19.638074060000001</v>
      </c>
      <c r="G9762" s="10">
        <v>168.00534999999999</v>
      </c>
      <c r="H9762" s="10">
        <v>55.430030420000001</v>
      </c>
      <c r="I9762" s="10">
        <v>71.845807410000006</v>
      </c>
      <c r="J9762" s="10">
        <v>93.963127220000004</v>
      </c>
      <c r="K9762" s="10">
        <v>114.4561995</v>
      </c>
      <c r="L9762" s="10">
        <v>154.20003399999999</v>
      </c>
      <c r="M9762" s="10">
        <v>113.65279769999999</v>
      </c>
      <c r="N9762" s="10">
        <v>2.1462634989999998</v>
      </c>
      <c r="O9762" s="10">
        <v>86.175837819999998</v>
      </c>
      <c r="P9762" s="10">
        <v>111.9331206</v>
      </c>
      <c r="Q9762" s="10">
        <v>77.028606260000004</v>
      </c>
      <c r="R9762" s="5">
        <v>0</v>
      </c>
      <c r="S9762" s="5">
        <v>0</v>
      </c>
      <c r="T9762" s="5">
        <v>0</v>
      </c>
      <c r="U9762" s="5">
        <v>0</v>
      </c>
      <c r="V9762" s="5">
        <v>0</v>
      </c>
      <c r="W9762" s="5">
        <v>0</v>
      </c>
      <c r="X9762" s="5">
        <v>0</v>
      </c>
      <c r="Y9762" s="5">
        <v>1</v>
      </c>
      <c r="Z9762" s="5">
        <v>1</v>
      </c>
      <c r="AA9762" s="5">
        <v>1</v>
      </c>
      <c r="AB9762" s="5">
        <v>1</v>
      </c>
      <c r="AC9762" s="5">
        <v>4</v>
      </c>
      <c r="AD9762" s="5">
        <v>1</v>
      </c>
      <c r="AE9762" s="5">
        <v>1</v>
      </c>
      <c r="AF9762" s="5">
        <v>1</v>
      </c>
      <c r="AG9762" s="5">
        <v>1</v>
      </c>
      <c r="AH9762" s="5">
        <v>1</v>
      </c>
      <c r="AI9762" s="5">
        <v>1</v>
      </c>
      <c r="AJ9762" s="5" t="s">
        <v>119</v>
      </c>
      <c r="AK9762" s="5">
        <v>1.02</v>
      </c>
      <c r="AL9762" s="7">
        <v>2.0200000000000001E-9</v>
      </c>
      <c r="AM9762" s="5" t="s">
        <v>43</v>
      </c>
      <c r="AN9762" s="5" t="s">
        <v>51</v>
      </c>
      <c r="AO9762" s="5" t="s">
        <v>52</v>
      </c>
    </row>
    <row r="9763" spans="1:41" x14ac:dyDescent="0.35">
      <c r="A9763" s="5" t="s">
        <v>9888</v>
      </c>
      <c r="B9763" s="6">
        <v>37218</v>
      </c>
      <c r="C9763" s="10">
        <v>19.154582763337892</v>
      </c>
      <c r="D9763" s="5">
        <v>2</v>
      </c>
      <c r="E9763" s="5">
        <v>0</v>
      </c>
      <c r="F9763" s="10">
        <v>27.294930130000001</v>
      </c>
      <c r="G9763" s="10">
        <v>172.7993692</v>
      </c>
      <c r="H9763" s="10">
        <v>81.501629600000001</v>
      </c>
      <c r="I9763" s="10">
        <v>71.597208660000007</v>
      </c>
      <c r="J9763" s="10">
        <v>91.679731000000004</v>
      </c>
      <c r="K9763" s="10">
        <v>114.9828509</v>
      </c>
      <c r="L9763" s="10">
        <v>151.71476860000001</v>
      </c>
      <c r="M9763" s="10">
        <v>119.2546498</v>
      </c>
      <c r="N9763" s="10">
        <v>2.119003959</v>
      </c>
      <c r="O9763" s="10">
        <v>88.483826629999996</v>
      </c>
      <c r="P9763" s="10">
        <v>110.16296509999999</v>
      </c>
      <c r="Q9763" s="10">
        <v>74.182789839999998</v>
      </c>
      <c r="R9763" s="5">
        <v>0</v>
      </c>
      <c r="S9763" s="5">
        <v>0</v>
      </c>
      <c r="T9763" s="5">
        <v>1</v>
      </c>
      <c r="U9763" s="5">
        <v>0</v>
      </c>
      <c r="V9763" s="5">
        <v>0</v>
      </c>
      <c r="W9763" s="5">
        <v>0</v>
      </c>
      <c r="X9763" s="5">
        <v>0</v>
      </c>
      <c r="Y9763" s="5">
        <v>2</v>
      </c>
      <c r="Z9763" s="5">
        <v>1</v>
      </c>
      <c r="AA9763" s="5">
        <v>1</v>
      </c>
      <c r="AB9763" s="5">
        <v>1</v>
      </c>
      <c r="AC9763" s="5">
        <v>4</v>
      </c>
      <c r="AD9763" s="5">
        <v>1</v>
      </c>
      <c r="AE9763" s="5">
        <v>1</v>
      </c>
      <c r="AF9763" s="5">
        <v>1</v>
      </c>
      <c r="AG9763" s="5">
        <v>1</v>
      </c>
      <c r="AH9763" s="5">
        <v>1</v>
      </c>
      <c r="AI9763" s="5">
        <v>1</v>
      </c>
      <c r="AJ9763" s="5" t="s">
        <v>119</v>
      </c>
      <c r="AK9763" s="5">
        <v>1.02</v>
      </c>
      <c r="AL9763" s="7">
        <v>4.8799999999999997E-9</v>
      </c>
      <c r="AM9763" s="5" t="s">
        <v>49</v>
      </c>
      <c r="AN9763" s="5" t="s">
        <v>47</v>
      </c>
      <c r="AO9763" s="5" t="s">
        <v>100</v>
      </c>
    </row>
    <row r="9764" spans="1:41" x14ac:dyDescent="0.35">
      <c r="A9764" s="5" t="s">
        <v>9889</v>
      </c>
      <c r="B9764" s="6">
        <v>31607</v>
      </c>
      <c r="C9764" s="10">
        <v>34.506155950752394</v>
      </c>
      <c r="D9764" s="5">
        <v>2</v>
      </c>
      <c r="E9764" s="5">
        <v>0</v>
      </c>
      <c r="F9764" s="10">
        <v>20.611796739999999</v>
      </c>
      <c r="G9764" s="10">
        <v>170.03499489999999</v>
      </c>
      <c r="H9764" s="10">
        <v>59.592619589999998</v>
      </c>
      <c r="I9764" s="10">
        <v>74.695765929999993</v>
      </c>
      <c r="J9764" s="10">
        <v>111.780204</v>
      </c>
      <c r="K9764" s="10">
        <v>103.0035487</v>
      </c>
      <c r="L9764" s="10">
        <v>176.10438060000001</v>
      </c>
      <c r="M9764" s="10">
        <v>124.32859329999999</v>
      </c>
      <c r="N9764" s="10">
        <v>2.3576219940000001</v>
      </c>
      <c r="O9764" s="10">
        <v>88.982650149999998</v>
      </c>
      <c r="P9764" s="10">
        <v>110.8146036</v>
      </c>
      <c r="Q9764" s="10">
        <v>84.921337429999994</v>
      </c>
      <c r="R9764" s="5">
        <v>1</v>
      </c>
      <c r="S9764" s="5">
        <v>0</v>
      </c>
      <c r="T9764" s="5">
        <v>1</v>
      </c>
      <c r="U9764" s="5">
        <v>0</v>
      </c>
      <c r="V9764" s="5">
        <v>0</v>
      </c>
      <c r="W9764" s="5">
        <v>0</v>
      </c>
      <c r="X9764" s="5">
        <v>0</v>
      </c>
      <c r="Y9764" s="5">
        <v>1</v>
      </c>
      <c r="Z9764" s="5">
        <v>1</v>
      </c>
      <c r="AA9764" s="5">
        <v>2</v>
      </c>
      <c r="AB9764" s="5">
        <v>1</v>
      </c>
      <c r="AC9764" s="5">
        <v>4</v>
      </c>
      <c r="AD9764" s="5">
        <v>1</v>
      </c>
      <c r="AE9764" s="5">
        <v>1</v>
      </c>
      <c r="AF9764" s="5">
        <v>1</v>
      </c>
      <c r="AG9764" s="5">
        <v>1</v>
      </c>
      <c r="AH9764" s="5">
        <v>2</v>
      </c>
      <c r="AI9764" s="5">
        <v>3</v>
      </c>
      <c r="AJ9764" s="5" t="s">
        <v>121</v>
      </c>
      <c r="AK9764" s="5">
        <v>1.02</v>
      </c>
      <c r="AL9764" s="7">
        <v>5.1900000000000003E-6</v>
      </c>
      <c r="AM9764" s="5" t="s">
        <v>36</v>
      </c>
      <c r="AN9764" s="5" t="s">
        <v>86</v>
      </c>
      <c r="AO9764" s="5" t="s">
        <v>87</v>
      </c>
    </row>
    <row r="9765" spans="1:41" x14ac:dyDescent="0.35">
      <c r="A9765" s="5" t="s">
        <v>9890</v>
      </c>
      <c r="B9765" s="6">
        <v>32146</v>
      </c>
      <c r="C9765" s="10">
        <v>33.031463748290015</v>
      </c>
      <c r="D9765" s="5">
        <v>1</v>
      </c>
      <c r="E9765" s="5">
        <v>1</v>
      </c>
      <c r="F9765" s="10">
        <v>23.285101390000001</v>
      </c>
      <c r="G9765" s="10">
        <v>165.81614210000001</v>
      </c>
      <c r="H9765" s="10">
        <v>64.022369949999998</v>
      </c>
      <c r="I9765" s="10">
        <v>65.975611939999993</v>
      </c>
      <c r="J9765" s="10">
        <v>88.049281530000002</v>
      </c>
      <c r="K9765" s="10">
        <v>113.4065676</v>
      </c>
      <c r="L9765" s="10">
        <v>145.47797750000001</v>
      </c>
      <c r="M9765" s="10">
        <v>125.2008704</v>
      </c>
      <c r="N9765" s="10">
        <v>2.205026573</v>
      </c>
      <c r="O9765" s="10">
        <v>84.882259300000001</v>
      </c>
      <c r="P9765" s="10">
        <v>108.5429425</v>
      </c>
      <c r="Q9765" s="10">
        <v>78.137648929999997</v>
      </c>
      <c r="R9765" s="5">
        <v>0</v>
      </c>
      <c r="S9765" s="5">
        <v>0</v>
      </c>
      <c r="T9765" s="5">
        <v>0</v>
      </c>
      <c r="U9765" s="5">
        <v>0</v>
      </c>
      <c r="V9765" s="5">
        <v>0</v>
      </c>
      <c r="W9765" s="5">
        <v>0</v>
      </c>
      <c r="X9765" s="5">
        <v>0</v>
      </c>
      <c r="Y9765" s="5">
        <v>1</v>
      </c>
      <c r="Z9765" s="5">
        <v>1</v>
      </c>
      <c r="AA9765" s="5">
        <v>1</v>
      </c>
      <c r="AB9765" s="5">
        <v>1</v>
      </c>
      <c r="AC9765" s="5">
        <v>4</v>
      </c>
      <c r="AD9765" s="5">
        <v>1</v>
      </c>
      <c r="AE9765" s="5">
        <v>1</v>
      </c>
      <c r="AF9765" s="5">
        <v>1</v>
      </c>
      <c r="AG9765" s="5">
        <v>1</v>
      </c>
      <c r="AH9765" s="5">
        <v>1</v>
      </c>
      <c r="AI9765" s="5">
        <v>1</v>
      </c>
      <c r="AJ9765" s="5" t="s">
        <v>120</v>
      </c>
      <c r="AK9765" s="5">
        <v>2.19</v>
      </c>
      <c r="AL9765" s="7">
        <v>1.39E-9</v>
      </c>
      <c r="AM9765" s="5" t="s">
        <v>36</v>
      </c>
      <c r="AN9765" s="5" t="s">
        <v>66</v>
      </c>
      <c r="AO9765" s="5" t="s">
        <v>106</v>
      </c>
    </row>
    <row r="9766" spans="1:41" x14ac:dyDescent="0.35">
      <c r="A9766" s="5" t="s">
        <v>9891</v>
      </c>
      <c r="B9766" s="6">
        <v>27408</v>
      </c>
      <c r="C9766" s="10">
        <v>45.994528043775652</v>
      </c>
      <c r="D9766" s="5">
        <v>1</v>
      </c>
      <c r="E9766" s="5">
        <v>2</v>
      </c>
      <c r="F9766" s="10">
        <v>27.818933569999999</v>
      </c>
      <c r="G9766" s="10">
        <v>163.2849502</v>
      </c>
      <c r="H9766" s="10">
        <v>74.170771049999999</v>
      </c>
      <c r="I9766" s="10">
        <v>68.588508410000003</v>
      </c>
      <c r="J9766" s="10">
        <v>77.617495950000006</v>
      </c>
      <c r="K9766" s="10">
        <v>122.3389526</v>
      </c>
      <c r="L9766" s="10">
        <v>150.5821153</v>
      </c>
      <c r="M9766" s="10">
        <v>120.037178</v>
      </c>
      <c r="N9766" s="10">
        <v>2.1954423379999999</v>
      </c>
      <c r="O9766" s="10">
        <v>90.879918720000006</v>
      </c>
      <c r="P9766" s="10">
        <v>108.359369</v>
      </c>
      <c r="Q9766" s="10">
        <v>76.340200920000001</v>
      </c>
      <c r="R9766" s="5">
        <v>1</v>
      </c>
      <c r="S9766" s="5">
        <v>1</v>
      </c>
      <c r="T9766" s="5">
        <v>1</v>
      </c>
      <c r="U9766" s="5">
        <v>0</v>
      </c>
      <c r="V9766" s="5">
        <v>0</v>
      </c>
      <c r="W9766" s="5">
        <v>0</v>
      </c>
      <c r="X9766" s="5">
        <v>0</v>
      </c>
      <c r="Y9766" s="5">
        <v>2</v>
      </c>
      <c r="Z9766" s="5">
        <v>1</v>
      </c>
      <c r="AA9766" s="5">
        <v>1</v>
      </c>
      <c r="AB9766" s="5">
        <v>1</v>
      </c>
      <c r="AC9766" s="5">
        <v>4</v>
      </c>
      <c r="AD9766" s="5">
        <v>1</v>
      </c>
      <c r="AE9766" s="5">
        <v>1</v>
      </c>
      <c r="AF9766" s="5">
        <v>1</v>
      </c>
      <c r="AG9766" s="5">
        <v>1</v>
      </c>
      <c r="AH9766" s="5">
        <v>1</v>
      </c>
      <c r="AI9766" s="5">
        <v>1</v>
      </c>
      <c r="AJ9766" s="5" t="s">
        <v>122</v>
      </c>
      <c r="AK9766" s="5">
        <v>3.36</v>
      </c>
      <c r="AL9766" s="7">
        <v>6.3E-10</v>
      </c>
      <c r="AM9766" s="5" t="s">
        <v>46</v>
      </c>
      <c r="AN9766" s="5" t="s">
        <v>47</v>
      </c>
      <c r="AO9766" s="5" t="s">
        <v>48</v>
      </c>
    </row>
    <row r="9767" spans="1:41" x14ac:dyDescent="0.35">
      <c r="A9767" s="5" t="s">
        <v>9892</v>
      </c>
      <c r="B9767" s="6">
        <v>33675</v>
      </c>
      <c r="C9767" s="10">
        <v>28.848153214774282</v>
      </c>
      <c r="D9767" s="5">
        <v>1</v>
      </c>
      <c r="E9767" s="5">
        <v>0</v>
      </c>
      <c r="F9767" s="10">
        <v>23.47153643</v>
      </c>
      <c r="G9767" s="10">
        <v>153.46202790000001</v>
      </c>
      <c r="H9767" s="10">
        <v>55.2768625</v>
      </c>
      <c r="I9767" s="10">
        <v>69.40481432</v>
      </c>
      <c r="J9767" s="10">
        <v>91.174426539999999</v>
      </c>
      <c r="K9767" s="10">
        <v>102.2900807</v>
      </c>
      <c r="L9767" s="10">
        <v>186.93082089999999</v>
      </c>
      <c r="M9767" s="10">
        <v>119.1149939</v>
      </c>
      <c r="N9767" s="10">
        <v>2.6933408399999998</v>
      </c>
      <c r="O9767" s="10">
        <v>87.669956510000006</v>
      </c>
      <c r="P9767" s="10">
        <v>114.9773113</v>
      </c>
      <c r="Q9767" s="10">
        <v>82.705804529999995</v>
      </c>
      <c r="R9767" s="5">
        <v>0</v>
      </c>
      <c r="S9767" s="5">
        <v>0</v>
      </c>
      <c r="T9767" s="5">
        <v>0</v>
      </c>
      <c r="U9767" s="5">
        <v>0</v>
      </c>
      <c r="V9767" s="5">
        <v>0</v>
      </c>
      <c r="W9767" s="5">
        <v>0</v>
      </c>
      <c r="X9767" s="5">
        <v>0</v>
      </c>
      <c r="Y9767" s="5">
        <v>1</v>
      </c>
      <c r="Z9767" s="5">
        <v>1</v>
      </c>
      <c r="AA9767" s="5">
        <v>2</v>
      </c>
      <c r="AB9767" s="5">
        <v>1</v>
      </c>
      <c r="AC9767" s="5">
        <v>4</v>
      </c>
      <c r="AD9767" s="5">
        <v>1</v>
      </c>
      <c r="AE9767" s="5">
        <v>1</v>
      </c>
      <c r="AF9767" s="5">
        <v>1</v>
      </c>
      <c r="AG9767" s="5">
        <v>1</v>
      </c>
      <c r="AH9767" s="5">
        <v>2</v>
      </c>
      <c r="AI9767" s="5">
        <v>3</v>
      </c>
      <c r="AJ9767" s="5" t="s">
        <v>35</v>
      </c>
      <c r="AK9767" s="5">
        <v>2.19</v>
      </c>
      <c r="AL9767" s="5">
        <v>8.6191200000000005E-4</v>
      </c>
      <c r="AM9767" s="5" t="s">
        <v>36</v>
      </c>
      <c r="AN9767" s="5" t="s">
        <v>39</v>
      </c>
      <c r="AO9767" s="5" t="s">
        <v>60</v>
      </c>
    </row>
    <row r="9768" spans="1:41" x14ac:dyDescent="0.35">
      <c r="A9768" s="5" t="s">
        <v>9893</v>
      </c>
      <c r="B9768" s="6">
        <v>32988</v>
      </c>
      <c r="C9768" s="10">
        <v>30.727770177838579</v>
      </c>
      <c r="D9768" s="5">
        <v>2</v>
      </c>
      <c r="E9768" s="5">
        <v>1</v>
      </c>
      <c r="F9768" s="10">
        <v>30.77232381</v>
      </c>
      <c r="G9768" s="10">
        <v>169.76740119999999</v>
      </c>
      <c r="H9768" s="10">
        <v>88.688823720000002</v>
      </c>
      <c r="I9768" s="10">
        <v>40.747448640000002</v>
      </c>
      <c r="J9768" s="10">
        <v>198.65260670000001</v>
      </c>
      <c r="K9768" s="10">
        <v>138.58526269999999</v>
      </c>
      <c r="L9768" s="10">
        <v>295.88083449999999</v>
      </c>
      <c r="M9768" s="10">
        <v>455.34826579999998</v>
      </c>
      <c r="N9768" s="10">
        <v>7.2613340080000004</v>
      </c>
      <c r="O9768" s="10">
        <v>113.8180538</v>
      </c>
      <c r="P9768" s="10">
        <v>126.1344491</v>
      </c>
      <c r="Q9768" s="10">
        <v>82.802977429999999</v>
      </c>
      <c r="R9768" s="5">
        <v>1</v>
      </c>
      <c r="S9768" s="5">
        <v>1</v>
      </c>
      <c r="T9768" s="5">
        <v>1</v>
      </c>
      <c r="U9768" s="5">
        <v>1</v>
      </c>
      <c r="V9768" s="5">
        <v>1</v>
      </c>
      <c r="W9768" s="5">
        <v>1</v>
      </c>
      <c r="X9768" s="5">
        <v>0</v>
      </c>
      <c r="Y9768" s="5">
        <v>3</v>
      </c>
      <c r="Z9768" s="5">
        <v>3</v>
      </c>
      <c r="AA9768" s="5">
        <v>4</v>
      </c>
      <c r="AB9768" s="5">
        <v>3</v>
      </c>
      <c r="AC9768" s="5">
        <v>3</v>
      </c>
      <c r="AD9768" s="5">
        <v>4</v>
      </c>
      <c r="AE9768" s="5">
        <v>3</v>
      </c>
      <c r="AF9768" s="5">
        <v>4</v>
      </c>
      <c r="AG9768" s="5">
        <v>2</v>
      </c>
      <c r="AH9768" s="5">
        <v>2</v>
      </c>
      <c r="AI9768" s="5">
        <v>3</v>
      </c>
      <c r="AJ9768" s="5" t="s">
        <v>127</v>
      </c>
      <c r="AK9768" s="5">
        <v>1.02</v>
      </c>
      <c r="AL9768" s="5">
        <v>0.82889434799999995</v>
      </c>
      <c r="AM9768" s="5" t="s">
        <v>36</v>
      </c>
      <c r="AN9768" s="5" t="s">
        <v>86</v>
      </c>
      <c r="AO9768" s="5" t="s">
        <v>87</v>
      </c>
    </row>
    <row r="9769" spans="1:41" x14ac:dyDescent="0.35">
      <c r="A9769" s="5" t="s">
        <v>9894</v>
      </c>
      <c r="B9769" s="6">
        <v>26976</v>
      </c>
      <c r="C9769" s="10">
        <v>47.176470588235297</v>
      </c>
      <c r="D9769" s="5">
        <v>1</v>
      </c>
      <c r="E9769" s="5">
        <v>0</v>
      </c>
      <c r="F9769" s="10">
        <v>22.56632261</v>
      </c>
      <c r="G9769" s="10">
        <v>167.2600419</v>
      </c>
      <c r="H9769" s="10">
        <v>63.13136729</v>
      </c>
      <c r="I9769" s="10">
        <v>61.701504829999998</v>
      </c>
      <c r="J9769" s="10">
        <v>76.146163849999994</v>
      </c>
      <c r="K9769" s="10">
        <v>124.1074005</v>
      </c>
      <c r="L9769" s="10">
        <v>145.66705930000001</v>
      </c>
      <c r="M9769" s="10">
        <v>121.021798</v>
      </c>
      <c r="N9769" s="10">
        <v>2.3608347919999999</v>
      </c>
      <c r="O9769" s="10">
        <v>95.313063749999998</v>
      </c>
      <c r="P9769" s="10">
        <v>107.13728860000001</v>
      </c>
      <c r="Q9769" s="10">
        <v>81.266872820000003</v>
      </c>
      <c r="R9769" s="5">
        <v>1</v>
      </c>
      <c r="S9769" s="5">
        <v>0</v>
      </c>
      <c r="T9769" s="5">
        <v>1</v>
      </c>
      <c r="U9769" s="5">
        <v>0</v>
      </c>
      <c r="V9769" s="5">
        <v>0</v>
      </c>
      <c r="W9769" s="5">
        <v>0</v>
      </c>
      <c r="X9769" s="5">
        <v>1</v>
      </c>
      <c r="Y9769" s="5">
        <v>1</v>
      </c>
      <c r="Z9769" s="5">
        <v>1</v>
      </c>
      <c r="AA9769" s="5">
        <v>1</v>
      </c>
      <c r="AB9769" s="5">
        <v>2</v>
      </c>
      <c r="AC9769" s="5">
        <v>4</v>
      </c>
      <c r="AD9769" s="5">
        <v>1</v>
      </c>
      <c r="AE9769" s="5">
        <v>1</v>
      </c>
      <c r="AF9769" s="5">
        <v>1</v>
      </c>
      <c r="AG9769" s="5">
        <v>1</v>
      </c>
      <c r="AH9769" s="5">
        <v>2</v>
      </c>
      <c r="AI9769" s="5">
        <v>3</v>
      </c>
      <c r="AJ9769" s="5" t="s">
        <v>122</v>
      </c>
      <c r="AK9769" s="5">
        <v>3.36</v>
      </c>
      <c r="AL9769" s="7">
        <v>1.5199999999999999E-9</v>
      </c>
      <c r="AM9769" s="5" t="s">
        <v>49</v>
      </c>
      <c r="AN9769" s="5" t="s">
        <v>47</v>
      </c>
      <c r="AO9769" s="5" t="s">
        <v>82</v>
      </c>
    </row>
    <row r="9770" spans="1:41" x14ac:dyDescent="0.35">
      <c r="A9770" s="5" t="s">
        <v>9895</v>
      </c>
      <c r="B9770" s="6">
        <v>33857</v>
      </c>
      <c r="C9770" s="10">
        <v>28.350205198358413</v>
      </c>
      <c r="D9770" s="5">
        <v>2</v>
      </c>
      <c r="E9770" s="5">
        <v>0</v>
      </c>
      <c r="F9770" s="10">
        <v>30.068810039999999</v>
      </c>
      <c r="G9770" s="10">
        <v>177.15971719999999</v>
      </c>
      <c r="H9770" s="10">
        <v>94.372660429999996</v>
      </c>
      <c r="I9770" s="10">
        <v>35.597555880000002</v>
      </c>
      <c r="J9770" s="10">
        <v>202.69367310000001</v>
      </c>
      <c r="K9770" s="10">
        <v>129.1505482</v>
      </c>
      <c r="L9770" s="10">
        <v>288.29900040000001</v>
      </c>
      <c r="M9770" s="10">
        <v>480.01401179999999</v>
      </c>
      <c r="N9770" s="10">
        <v>8.0988425549999992</v>
      </c>
      <c r="O9770" s="10">
        <v>107.50507090000001</v>
      </c>
      <c r="P9770" s="10">
        <v>117.0605183</v>
      </c>
      <c r="Q9770" s="10">
        <v>91.572164209999997</v>
      </c>
      <c r="R9770" s="5">
        <v>1</v>
      </c>
      <c r="S9770" s="5">
        <v>0</v>
      </c>
      <c r="T9770" s="5">
        <v>1</v>
      </c>
      <c r="U9770" s="5">
        <v>1</v>
      </c>
      <c r="V9770" s="5">
        <v>1</v>
      </c>
      <c r="W9770" s="5">
        <v>1</v>
      </c>
      <c r="X9770" s="5">
        <v>0</v>
      </c>
      <c r="Y9770" s="5">
        <v>3</v>
      </c>
      <c r="Z9770" s="5">
        <v>2</v>
      </c>
      <c r="AA9770" s="5">
        <v>3</v>
      </c>
      <c r="AB9770" s="5">
        <v>4</v>
      </c>
      <c r="AC9770" s="5">
        <v>4</v>
      </c>
      <c r="AD9770" s="5">
        <v>4</v>
      </c>
      <c r="AE9770" s="5">
        <v>3</v>
      </c>
      <c r="AF9770" s="5">
        <v>4</v>
      </c>
      <c r="AG9770" s="5">
        <v>1</v>
      </c>
      <c r="AH9770" s="5">
        <v>3</v>
      </c>
      <c r="AI9770" s="5">
        <v>3</v>
      </c>
      <c r="AJ9770" s="5" t="s">
        <v>125</v>
      </c>
      <c r="AK9770" s="5">
        <v>1.02</v>
      </c>
      <c r="AL9770" s="5">
        <v>0.92750566700000003</v>
      </c>
      <c r="AM9770" s="5" t="s">
        <v>36</v>
      </c>
      <c r="AN9770" s="5" t="s">
        <v>39</v>
      </c>
      <c r="AO9770" s="5" t="s">
        <v>60</v>
      </c>
    </row>
    <row r="9771" spans="1:41" x14ac:dyDescent="0.35">
      <c r="A9771" s="5" t="s">
        <v>9896</v>
      </c>
      <c r="B9771" s="6">
        <v>28997</v>
      </c>
      <c r="C9771" s="10">
        <v>41.647058823529413</v>
      </c>
      <c r="D9771" s="5">
        <v>1</v>
      </c>
      <c r="E9771" s="5">
        <v>0</v>
      </c>
      <c r="F9771" s="10">
        <v>27.941625200000001</v>
      </c>
      <c r="G9771" s="10">
        <v>170.9892064</v>
      </c>
      <c r="H9771" s="10">
        <v>81.693792119999998</v>
      </c>
      <c r="I9771" s="10">
        <v>55.436604099999997</v>
      </c>
      <c r="J9771" s="10">
        <v>76.906243849999996</v>
      </c>
      <c r="K9771" s="10">
        <v>127.180446</v>
      </c>
      <c r="L9771" s="10">
        <v>144.01231749999999</v>
      </c>
      <c r="M9771" s="10">
        <v>123.8999702</v>
      </c>
      <c r="N9771" s="10">
        <v>2.597783899</v>
      </c>
      <c r="O9771" s="10">
        <v>93.223804400000006</v>
      </c>
      <c r="P9771" s="10">
        <v>113.5870231</v>
      </c>
      <c r="Q9771" s="10">
        <v>81.303693080000002</v>
      </c>
      <c r="R9771" s="5">
        <v>0</v>
      </c>
      <c r="S9771" s="5">
        <v>0</v>
      </c>
      <c r="T9771" s="5">
        <v>1</v>
      </c>
      <c r="U9771" s="5">
        <v>0</v>
      </c>
      <c r="V9771" s="5">
        <v>0</v>
      </c>
      <c r="W9771" s="5">
        <v>0</v>
      </c>
      <c r="X9771" s="5">
        <v>0</v>
      </c>
      <c r="Y9771" s="5">
        <v>2</v>
      </c>
      <c r="Z9771" s="5">
        <v>1</v>
      </c>
      <c r="AA9771" s="5">
        <v>1</v>
      </c>
      <c r="AB9771" s="5">
        <v>2</v>
      </c>
      <c r="AC9771" s="5">
        <v>4</v>
      </c>
      <c r="AD9771" s="5">
        <v>1</v>
      </c>
      <c r="AE9771" s="5">
        <v>1</v>
      </c>
      <c r="AF9771" s="5">
        <v>1</v>
      </c>
      <c r="AG9771" s="5">
        <v>1</v>
      </c>
      <c r="AH9771" s="5">
        <v>2</v>
      </c>
      <c r="AI9771" s="5">
        <v>3</v>
      </c>
      <c r="AJ9771" s="5" t="s">
        <v>122</v>
      </c>
      <c r="AK9771" s="5">
        <v>2.19</v>
      </c>
      <c r="AL9771" s="7">
        <v>6.1399999999999994E-8</v>
      </c>
      <c r="AM9771" s="5" t="s">
        <v>76</v>
      </c>
      <c r="AN9771" s="5" t="s">
        <v>37</v>
      </c>
      <c r="AO9771" s="5" t="s">
        <v>84</v>
      </c>
    </row>
    <row r="9772" spans="1:41" x14ac:dyDescent="0.35">
      <c r="A9772" s="5" t="s">
        <v>9897</v>
      </c>
      <c r="B9772" s="6">
        <v>33882</v>
      </c>
      <c r="C9772" s="10">
        <v>28.281805745554035</v>
      </c>
      <c r="D9772" s="5">
        <v>1</v>
      </c>
      <c r="E9772" s="5">
        <v>0</v>
      </c>
      <c r="F9772" s="10">
        <v>22.822943989999999</v>
      </c>
      <c r="G9772" s="10">
        <v>159.25986459999999</v>
      </c>
      <c r="H9772" s="10">
        <v>57.887440660000003</v>
      </c>
      <c r="I9772" s="10">
        <v>61.313577850000001</v>
      </c>
      <c r="J9772" s="10">
        <v>93.572740109999998</v>
      </c>
      <c r="K9772" s="10">
        <v>113.9051178</v>
      </c>
      <c r="L9772" s="10">
        <v>179.72188639999999</v>
      </c>
      <c r="M9772" s="10">
        <v>127.7500702</v>
      </c>
      <c r="N9772" s="10">
        <v>2.9311922849999998</v>
      </c>
      <c r="O9772" s="10">
        <v>89.370672310000003</v>
      </c>
      <c r="P9772" s="10">
        <v>110.7747871</v>
      </c>
      <c r="Q9772" s="10">
        <v>80.094591059999999</v>
      </c>
      <c r="R9772" s="5">
        <v>0</v>
      </c>
      <c r="S9772" s="5">
        <v>0</v>
      </c>
      <c r="T9772" s="5">
        <v>0</v>
      </c>
      <c r="U9772" s="5">
        <v>0</v>
      </c>
      <c r="V9772" s="5">
        <v>0</v>
      </c>
      <c r="W9772" s="5">
        <v>0</v>
      </c>
      <c r="X9772" s="5">
        <v>0</v>
      </c>
      <c r="Y9772" s="5">
        <v>1</v>
      </c>
      <c r="Z9772" s="5">
        <v>1</v>
      </c>
      <c r="AA9772" s="5">
        <v>2</v>
      </c>
      <c r="AB9772" s="5">
        <v>2</v>
      </c>
      <c r="AC9772" s="5">
        <v>4</v>
      </c>
      <c r="AD9772" s="5">
        <v>1</v>
      </c>
      <c r="AE9772" s="5">
        <v>1</v>
      </c>
      <c r="AF9772" s="5">
        <v>1</v>
      </c>
      <c r="AG9772" s="5">
        <v>1</v>
      </c>
      <c r="AH9772" s="5">
        <v>2</v>
      </c>
      <c r="AI9772" s="5">
        <v>3</v>
      </c>
      <c r="AJ9772" s="5" t="s">
        <v>35</v>
      </c>
      <c r="AK9772" s="5">
        <v>2.19</v>
      </c>
      <c r="AL9772" s="7">
        <v>6.7800000000000003E-6</v>
      </c>
      <c r="AM9772" s="5" t="s">
        <v>43</v>
      </c>
      <c r="AN9772" s="5" t="s">
        <v>51</v>
      </c>
      <c r="AO9772" s="5" t="s">
        <v>52</v>
      </c>
    </row>
    <row r="9773" spans="1:41" x14ac:dyDescent="0.35">
      <c r="A9773" s="5" t="s">
        <v>9898</v>
      </c>
      <c r="B9773" s="6">
        <v>30812</v>
      </c>
      <c r="C9773" s="10">
        <v>36.681258549931599</v>
      </c>
      <c r="D9773" s="5">
        <v>2</v>
      </c>
      <c r="E9773" s="5">
        <v>1</v>
      </c>
      <c r="F9773" s="10">
        <v>24.8338356</v>
      </c>
      <c r="G9773" s="10">
        <v>166.5911955</v>
      </c>
      <c r="H9773" s="10">
        <v>68.920416200000005</v>
      </c>
      <c r="I9773" s="10">
        <v>76.621124780000002</v>
      </c>
      <c r="J9773" s="10">
        <v>113.3005058</v>
      </c>
      <c r="K9773" s="10">
        <v>104.3330655</v>
      </c>
      <c r="L9773" s="10">
        <v>175.85055890000001</v>
      </c>
      <c r="M9773" s="10">
        <v>117.976771</v>
      </c>
      <c r="N9773" s="10">
        <v>2.2950662679999998</v>
      </c>
      <c r="O9773" s="10">
        <v>88.458921779999997</v>
      </c>
      <c r="P9773" s="10">
        <v>114.27320520000001</v>
      </c>
      <c r="Q9773" s="10">
        <v>77.220538070000003</v>
      </c>
      <c r="R9773" s="5">
        <v>1</v>
      </c>
      <c r="S9773" s="5">
        <v>0</v>
      </c>
      <c r="T9773" s="5">
        <v>0</v>
      </c>
      <c r="U9773" s="5">
        <v>0</v>
      </c>
      <c r="V9773" s="5">
        <v>0</v>
      </c>
      <c r="W9773" s="5">
        <v>0</v>
      </c>
      <c r="X9773" s="5">
        <v>0</v>
      </c>
      <c r="Y9773" s="5">
        <v>1</v>
      </c>
      <c r="Z9773" s="5">
        <v>1</v>
      </c>
      <c r="AA9773" s="5">
        <v>2</v>
      </c>
      <c r="AB9773" s="5">
        <v>1</v>
      </c>
      <c r="AC9773" s="5">
        <v>4</v>
      </c>
      <c r="AD9773" s="5">
        <v>1</v>
      </c>
      <c r="AE9773" s="5">
        <v>1</v>
      </c>
      <c r="AF9773" s="5">
        <v>1</v>
      </c>
      <c r="AG9773" s="5">
        <v>1</v>
      </c>
      <c r="AH9773" s="5">
        <v>1</v>
      </c>
      <c r="AI9773" s="5">
        <v>1</v>
      </c>
      <c r="AJ9773" s="5" t="s">
        <v>121</v>
      </c>
      <c r="AK9773" s="5">
        <v>1.02</v>
      </c>
      <c r="AL9773" s="7">
        <v>2.3199999999999998E-6</v>
      </c>
      <c r="AM9773" s="5" t="s">
        <v>36</v>
      </c>
      <c r="AN9773" s="5" t="s">
        <v>53</v>
      </c>
      <c r="AO9773" s="5" t="s">
        <v>107</v>
      </c>
    </row>
    <row r="9774" spans="1:41" x14ac:dyDescent="0.35">
      <c r="A9774" s="5" t="s">
        <v>9899</v>
      </c>
      <c r="B9774" s="6">
        <v>32067</v>
      </c>
      <c r="C9774" s="10">
        <v>33.247606019151846</v>
      </c>
      <c r="D9774" s="5">
        <v>2</v>
      </c>
      <c r="E9774" s="5">
        <v>0</v>
      </c>
      <c r="F9774" s="10">
        <v>19.25519757</v>
      </c>
      <c r="G9774" s="10">
        <v>171.49162140000001</v>
      </c>
      <c r="H9774" s="10">
        <v>56.628334930000001</v>
      </c>
      <c r="I9774" s="10">
        <v>70.330016400000005</v>
      </c>
      <c r="J9774" s="10">
        <v>113.5563691</v>
      </c>
      <c r="K9774" s="10">
        <v>108.9544507</v>
      </c>
      <c r="L9774" s="10">
        <v>178.6123072</v>
      </c>
      <c r="M9774" s="10">
        <v>122.3787245</v>
      </c>
      <c r="N9774" s="10">
        <v>2.5396312459999999</v>
      </c>
      <c r="O9774" s="10">
        <v>84.566522750000004</v>
      </c>
      <c r="P9774" s="10">
        <v>111.8305091</v>
      </c>
      <c r="Q9774" s="10">
        <v>79.246482979999996</v>
      </c>
      <c r="R9774" s="5">
        <v>1</v>
      </c>
      <c r="S9774" s="5">
        <v>0</v>
      </c>
      <c r="T9774" s="5">
        <v>1</v>
      </c>
      <c r="U9774" s="5">
        <v>0</v>
      </c>
      <c r="V9774" s="5">
        <v>0</v>
      </c>
      <c r="W9774" s="5">
        <v>0</v>
      </c>
      <c r="X9774" s="5">
        <v>0</v>
      </c>
      <c r="Y9774" s="5">
        <v>1</v>
      </c>
      <c r="Z9774" s="5">
        <v>1</v>
      </c>
      <c r="AA9774" s="5">
        <v>2</v>
      </c>
      <c r="AB9774" s="5">
        <v>1</v>
      </c>
      <c r="AC9774" s="5">
        <v>4</v>
      </c>
      <c r="AD9774" s="5">
        <v>1</v>
      </c>
      <c r="AE9774" s="5">
        <v>1</v>
      </c>
      <c r="AF9774" s="5">
        <v>1</v>
      </c>
      <c r="AG9774" s="5">
        <v>1</v>
      </c>
      <c r="AH9774" s="5">
        <v>1</v>
      </c>
      <c r="AI9774" s="5">
        <v>1</v>
      </c>
      <c r="AJ9774" s="5" t="s">
        <v>121</v>
      </c>
      <c r="AK9774" s="5">
        <v>1.02</v>
      </c>
      <c r="AL9774" s="7">
        <v>1.15E-7</v>
      </c>
      <c r="AM9774" s="5" t="s">
        <v>43</v>
      </c>
      <c r="AN9774" s="5" t="s">
        <v>72</v>
      </c>
      <c r="AO9774" s="5" t="s">
        <v>89</v>
      </c>
    </row>
    <row r="9775" spans="1:41" x14ac:dyDescent="0.35">
      <c r="A9775" s="5" t="s">
        <v>9900</v>
      </c>
      <c r="B9775" s="6">
        <v>35705</v>
      </c>
      <c r="C9775" s="10">
        <v>23.294117647058822</v>
      </c>
      <c r="D9775" s="5">
        <v>2</v>
      </c>
      <c r="E9775" s="5">
        <v>0</v>
      </c>
      <c r="F9775" s="10">
        <v>35.855096019999998</v>
      </c>
      <c r="G9775" s="10">
        <v>171.2284713</v>
      </c>
      <c r="H9775" s="10">
        <v>105.124235</v>
      </c>
      <c r="I9775" s="10">
        <v>33.36284225</v>
      </c>
      <c r="J9775" s="10">
        <v>204.8407876</v>
      </c>
      <c r="K9775" s="10">
        <v>131.98684600000001</v>
      </c>
      <c r="L9775" s="10">
        <v>280.89922059999998</v>
      </c>
      <c r="M9775" s="10">
        <v>480.24740170000001</v>
      </c>
      <c r="N9775" s="10">
        <v>8.419523088</v>
      </c>
      <c r="O9775" s="10">
        <v>110.1583176</v>
      </c>
      <c r="P9775" s="10">
        <v>116.0592948</v>
      </c>
      <c r="Q9775" s="10">
        <v>93.897053260000007</v>
      </c>
      <c r="R9775" s="5">
        <v>1</v>
      </c>
      <c r="S9775" s="5">
        <v>0</v>
      </c>
      <c r="T9775" s="5">
        <v>1</v>
      </c>
      <c r="U9775" s="5">
        <v>1</v>
      </c>
      <c r="V9775" s="5">
        <v>1</v>
      </c>
      <c r="W9775" s="5">
        <v>0</v>
      </c>
      <c r="X9775" s="5">
        <v>0</v>
      </c>
      <c r="Y9775" s="5">
        <v>3</v>
      </c>
      <c r="Z9775" s="5">
        <v>3</v>
      </c>
      <c r="AA9775" s="5">
        <v>3</v>
      </c>
      <c r="AB9775" s="5">
        <v>4</v>
      </c>
      <c r="AC9775" s="5">
        <v>3</v>
      </c>
      <c r="AD9775" s="5">
        <v>4</v>
      </c>
      <c r="AE9775" s="5">
        <v>3</v>
      </c>
      <c r="AF9775" s="5">
        <v>4</v>
      </c>
      <c r="AG9775" s="5">
        <v>1</v>
      </c>
      <c r="AH9775" s="5">
        <v>3</v>
      </c>
      <c r="AI9775" s="5">
        <v>3</v>
      </c>
      <c r="AJ9775" s="5" t="s">
        <v>125</v>
      </c>
      <c r="AK9775" s="5">
        <v>1.02</v>
      </c>
      <c r="AL9775" s="5">
        <v>0.99551833300000003</v>
      </c>
      <c r="AM9775" s="5" t="s">
        <v>36</v>
      </c>
      <c r="AN9775" s="5" t="s">
        <v>39</v>
      </c>
      <c r="AO9775" s="5" t="s">
        <v>108</v>
      </c>
    </row>
    <row r="9776" spans="1:41" x14ac:dyDescent="0.35">
      <c r="A9776" s="5" t="s">
        <v>9901</v>
      </c>
      <c r="B9776" s="6">
        <v>27967</v>
      </c>
      <c r="C9776" s="10">
        <v>44.465116279069768</v>
      </c>
      <c r="D9776" s="5">
        <v>1</v>
      </c>
      <c r="E9776" s="5">
        <v>1</v>
      </c>
      <c r="F9776" s="10">
        <v>23.90395054</v>
      </c>
      <c r="G9776" s="10">
        <v>170.90793289999999</v>
      </c>
      <c r="H9776" s="10">
        <v>69.822295789999998</v>
      </c>
      <c r="I9776" s="10">
        <v>59.73119208</v>
      </c>
      <c r="J9776" s="10">
        <v>77.920557790000004</v>
      </c>
      <c r="K9776" s="10">
        <v>118.031412</v>
      </c>
      <c r="L9776" s="10">
        <v>139.83775560000001</v>
      </c>
      <c r="M9776" s="10">
        <v>117.6646047</v>
      </c>
      <c r="N9776" s="10">
        <v>2.3411177759999999</v>
      </c>
      <c r="O9776" s="10">
        <v>92.833561110000005</v>
      </c>
      <c r="P9776" s="10">
        <v>116.40036550000001</v>
      </c>
      <c r="Q9776" s="10">
        <v>80.949381419999995</v>
      </c>
      <c r="R9776" s="5">
        <v>1</v>
      </c>
      <c r="S9776" s="5">
        <v>0</v>
      </c>
      <c r="T9776" s="5">
        <v>0</v>
      </c>
      <c r="U9776" s="5">
        <v>0</v>
      </c>
      <c r="V9776" s="5">
        <v>0</v>
      </c>
      <c r="W9776" s="5">
        <v>0</v>
      </c>
      <c r="X9776" s="5">
        <v>1</v>
      </c>
      <c r="Y9776" s="5">
        <v>1</v>
      </c>
      <c r="Z9776" s="5">
        <v>1</v>
      </c>
      <c r="AA9776" s="5">
        <v>1</v>
      </c>
      <c r="AB9776" s="5">
        <v>2</v>
      </c>
      <c r="AC9776" s="5">
        <v>4</v>
      </c>
      <c r="AD9776" s="5">
        <v>1</v>
      </c>
      <c r="AE9776" s="5">
        <v>1</v>
      </c>
      <c r="AF9776" s="5">
        <v>1</v>
      </c>
      <c r="AG9776" s="5">
        <v>1</v>
      </c>
      <c r="AH9776" s="5">
        <v>2</v>
      </c>
      <c r="AI9776" s="5">
        <v>3</v>
      </c>
      <c r="AJ9776" s="5" t="s">
        <v>122</v>
      </c>
      <c r="AK9776" s="5">
        <v>3.36</v>
      </c>
      <c r="AL9776" s="7">
        <v>4.7600000000000003E-8</v>
      </c>
      <c r="AM9776" s="5" t="s">
        <v>36</v>
      </c>
      <c r="AN9776" s="5" t="s">
        <v>39</v>
      </c>
      <c r="AO9776" s="5" t="s">
        <v>61</v>
      </c>
    </row>
    <row r="9777" spans="1:41" x14ac:dyDescent="0.35">
      <c r="A9777" s="5" t="s">
        <v>9902</v>
      </c>
      <c r="B9777" s="6">
        <v>36552</v>
      </c>
      <c r="C9777" s="10">
        <v>20.976744186046513</v>
      </c>
      <c r="D9777" s="5">
        <v>2</v>
      </c>
      <c r="E9777" s="5">
        <v>0</v>
      </c>
      <c r="F9777" s="10">
        <v>27.553343850000001</v>
      </c>
      <c r="G9777" s="10">
        <v>170.70689859999999</v>
      </c>
      <c r="H9777" s="10">
        <v>80.292772889999995</v>
      </c>
      <c r="I9777" s="10">
        <v>39.28820795</v>
      </c>
      <c r="J9777" s="10">
        <v>201.37622540000001</v>
      </c>
      <c r="K9777" s="10">
        <v>133.61653989999999</v>
      </c>
      <c r="L9777" s="10">
        <v>287.89635120000003</v>
      </c>
      <c r="M9777" s="10">
        <v>482.3151446</v>
      </c>
      <c r="N9777" s="10">
        <v>7.327805626</v>
      </c>
      <c r="O9777" s="10">
        <v>113.0462656</v>
      </c>
      <c r="P9777" s="10">
        <v>120.53613369999999</v>
      </c>
      <c r="Q9777" s="10">
        <v>92.119579529999996</v>
      </c>
      <c r="R9777" s="5">
        <v>0</v>
      </c>
      <c r="S9777" s="5">
        <v>1</v>
      </c>
      <c r="T9777" s="5">
        <v>1</v>
      </c>
      <c r="U9777" s="5">
        <v>1</v>
      </c>
      <c r="V9777" s="5">
        <v>1</v>
      </c>
      <c r="W9777" s="5">
        <v>0</v>
      </c>
      <c r="X9777" s="5">
        <v>0</v>
      </c>
      <c r="Y9777" s="5">
        <v>2</v>
      </c>
      <c r="Z9777" s="5">
        <v>3</v>
      </c>
      <c r="AA9777" s="5">
        <v>3</v>
      </c>
      <c r="AB9777" s="5">
        <v>4</v>
      </c>
      <c r="AC9777" s="5">
        <v>3</v>
      </c>
      <c r="AD9777" s="5">
        <v>4</v>
      </c>
      <c r="AE9777" s="5">
        <v>3</v>
      </c>
      <c r="AF9777" s="5">
        <v>4</v>
      </c>
      <c r="AG9777" s="5">
        <v>2</v>
      </c>
      <c r="AH9777" s="5">
        <v>3</v>
      </c>
      <c r="AI9777" s="5">
        <v>3</v>
      </c>
      <c r="AJ9777" s="5" t="s">
        <v>125</v>
      </c>
      <c r="AK9777" s="5">
        <v>1.02</v>
      </c>
      <c r="AL9777" s="5">
        <v>0.90449975900000001</v>
      </c>
      <c r="AM9777" s="5" t="s">
        <v>63</v>
      </c>
      <c r="AN9777" s="5" t="s">
        <v>64</v>
      </c>
      <c r="AO9777" s="5" t="s">
        <v>97</v>
      </c>
    </row>
    <row r="9778" spans="1:41" x14ac:dyDescent="0.35">
      <c r="A9778" s="5" t="s">
        <v>9903</v>
      </c>
      <c r="B9778" s="6">
        <v>35392</v>
      </c>
      <c r="C9778" s="10">
        <v>24.150478796169629</v>
      </c>
      <c r="D9778" s="5">
        <v>1</v>
      </c>
      <c r="E9778" s="5">
        <v>0</v>
      </c>
      <c r="F9778" s="10">
        <v>30.579965099999999</v>
      </c>
      <c r="G9778" s="10">
        <v>168.73421440000001</v>
      </c>
      <c r="H9778" s="10">
        <v>87.064937599999993</v>
      </c>
      <c r="I9778" s="10">
        <v>27.281640800000002</v>
      </c>
      <c r="J9778" s="10">
        <v>199.92560739999999</v>
      </c>
      <c r="K9778" s="10">
        <v>128.75517060000001</v>
      </c>
      <c r="L9778" s="10">
        <v>288.07201650000002</v>
      </c>
      <c r="M9778" s="10">
        <v>478.48609879999998</v>
      </c>
      <c r="N9778" s="10">
        <v>10.559189549999999</v>
      </c>
      <c r="O9778" s="10">
        <v>114.54059169999999</v>
      </c>
      <c r="P9778" s="10">
        <v>130.04397109999999</v>
      </c>
      <c r="Q9778" s="10">
        <v>90.367006500000002</v>
      </c>
      <c r="R9778" s="5">
        <v>1</v>
      </c>
      <c r="S9778" s="5">
        <v>1</v>
      </c>
      <c r="T9778" s="5">
        <v>1</v>
      </c>
      <c r="U9778" s="5">
        <v>1</v>
      </c>
      <c r="V9778" s="5">
        <v>0</v>
      </c>
      <c r="W9778" s="5">
        <v>1</v>
      </c>
      <c r="X9778" s="5">
        <v>0</v>
      </c>
      <c r="Y9778" s="5">
        <v>3</v>
      </c>
      <c r="Z9778" s="5">
        <v>3</v>
      </c>
      <c r="AA9778" s="5">
        <v>3</v>
      </c>
      <c r="AB9778" s="5">
        <v>4</v>
      </c>
      <c r="AC9778" s="5">
        <v>4</v>
      </c>
      <c r="AD9778" s="5">
        <v>4</v>
      </c>
      <c r="AE9778" s="5">
        <v>3</v>
      </c>
      <c r="AF9778" s="5">
        <v>4</v>
      </c>
      <c r="AG9778" s="5">
        <v>3</v>
      </c>
      <c r="AH9778" s="5">
        <v>3</v>
      </c>
      <c r="AI9778" s="5">
        <v>3</v>
      </c>
      <c r="AJ9778" s="5" t="s">
        <v>124</v>
      </c>
      <c r="AK9778" s="5">
        <v>2.19</v>
      </c>
      <c r="AL9778" s="5">
        <v>0.99989377300000004</v>
      </c>
      <c r="AM9778" s="5" t="s">
        <v>36</v>
      </c>
      <c r="AN9778" s="5" t="s">
        <v>37</v>
      </c>
      <c r="AO9778" s="5" t="s">
        <v>94</v>
      </c>
    </row>
    <row r="9779" spans="1:41" x14ac:dyDescent="0.35">
      <c r="A9779" s="5" t="s">
        <v>9904</v>
      </c>
      <c r="B9779" s="6">
        <v>34782</v>
      </c>
      <c r="C9779" s="10">
        <v>25.819425444596444</v>
      </c>
      <c r="D9779" s="5">
        <v>2</v>
      </c>
      <c r="E9779" s="5">
        <v>0</v>
      </c>
      <c r="F9779" s="10">
        <v>25.626911530000001</v>
      </c>
      <c r="G9779" s="10">
        <v>173.9938764</v>
      </c>
      <c r="H9779" s="10">
        <v>77.582576320000001</v>
      </c>
      <c r="I9779" s="10">
        <v>66.398947410000005</v>
      </c>
      <c r="J9779" s="10">
        <v>88.522460260000003</v>
      </c>
      <c r="K9779" s="10">
        <v>112.3335573</v>
      </c>
      <c r="L9779" s="10">
        <v>155.78096429999999</v>
      </c>
      <c r="M9779" s="10">
        <v>123.2525395</v>
      </c>
      <c r="N9779" s="10">
        <v>2.3461360509999998</v>
      </c>
      <c r="O9779" s="10">
        <v>81.677698849999999</v>
      </c>
      <c r="P9779" s="10">
        <v>109.3667094</v>
      </c>
      <c r="Q9779" s="10">
        <v>83.724585529999999</v>
      </c>
      <c r="R9779" s="5">
        <v>0</v>
      </c>
      <c r="S9779" s="5">
        <v>0</v>
      </c>
      <c r="T9779" s="5">
        <v>0</v>
      </c>
      <c r="U9779" s="5">
        <v>0</v>
      </c>
      <c r="V9779" s="5">
        <v>0</v>
      </c>
      <c r="W9779" s="5">
        <v>0</v>
      </c>
      <c r="X9779" s="5">
        <v>0</v>
      </c>
      <c r="Y9779" s="5">
        <v>2</v>
      </c>
      <c r="Z9779" s="5">
        <v>1</v>
      </c>
      <c r="AA9779" s="5">
        <v>1</v>
      </c>
      <c r="AB9779" s="5">
        <v>1</v>
      </c>
      <c r="AC9779" s="5">
        <v>4</v>
      </c>
      <c r="AD9779" s="5">
        <v>1</v>
      </c>
      <c r="AE9779" s="5">
        <v>1</v>
      </c>
      <c r="AF9779" s="5">
        <v>1</v>
      </c>
      <c r="AG9779" s="5">
        <v>1</v>
      </c>
      <c r="AH9779" s="5">
        <v>2</v>
      </c>
      <c r="AI9779" s="5">
        <v>3</v>
      </c>
      <c r="AJ9779" s="5" t="s">
        <v>119</v>
      </c>
      <c r="AK9779" s="5">
        <v>1.02</v>
      </c>
      <c r="AL9779" s="7">
        <v>6.9199999999999998E-8</v>
      </c>
      <c r="AM9779" s="5" t="s">
        <v>43</v>
      </c>
      <c r="AN9779" s="5" t="s">
        <v>72</v>
      </c>
      <c r="AO9779" s="5" t="s">
        <v>89</v>
      </c>
    </row>
    <row r="9780" spans="1:41" x14ac:dyDescent="0.35">
      <c r="A9780" s="5" t="s">
        <v>9905</v>
      </c>
      <c r="B9780" s="6">
        <v>38397</v>
      </c>
      <c r="C9780" s="10">
        <v>15.928864569083448</v>
      </c>
      <c r="D9780" s="5">
        <v>2</v>
      </c>
      <c r="E9780" s="5">
        <v>0</v>
      </c>
      <c r="F9780" s="10">
        <v>25.77653157</v>
      </c>
      <c r="G9780" s="10">
        <v>172.8486283</v>
      </c>
      <c r="H9780" s="10">
        <v>77.011636800000005</v>
      </c>
      <c r="I9780" s="10">
        <v>79.537652280000003</v>
      </c>
      <c r="J9780" s="10">
        <v>82.984625809999997</v>
      </c>
      <c r="K9780" s="10">
        <v>110.4148093</v>
      </c>
      <c r="L9780" s="10">
        <v>150.89917629999999</v>
      </c>
      <c r="M9780" s="10">
        <v>117.692148</v>
      </c>
      <c r="N9780" s="10">
        <v>1.897204305</v>
      </c>
      <c r="O9780" s="10">
        <v>85.418931659999998</v>
      </c>
      <c r="P9780" s="10">
        <v>113.019948</v>
      </c>
      <c r="Q9780" s="10">
        <v>83.862611830000006</v>
      </c>
      <c r="R9780" s="5">
        <v>0</v>
      </c>
      <c r="S9780" s="5">
        <v>0</v>
      </c>
      <c r="T9780" s="5">
        <v>1</v>
      </c>
      <c r="U9780" s="5">
        <v>0</v>
      </c>
      <c r="V9780" s="5">
        <v>0</v>
      </c>
      <c r="W9780" s="5">
        <v>0</v>
      </c>
      <c r="X9780" s="5">
        <v>0</v>
      </c>
      <c r="Y9780" s="5">
        <v>2</v>
      </c>
      <c r="Z9780" s="5">
        <v>1</v>
      </c>
      <c r="AA9780" s="5">
        <v>1</v>
      </c>
      <c r="AB9780" s="5">
        <v>1</v>
      </c>
      <c r="AC9780" s="5">
        <v>4</v>
      </c>
      <c r="AD9780" s="5">
        <v>1</v>
      </c>
      <c r="AE9780" s="5">
        <v>1</v>
      </c>
      <c r="AF9780" s="5">
        <v>1</v>
      </c>
      <c r="AG9780" s="5">
        <v>1</v>
      </c>
      <c r="AH9780" s="5">
        <v>2</v>
      </c>
      <c r="AI9780" s="5">
        <v>3</v>
      </c>
      <c r="AJ9780" s="5" t="s">
        <v>119</v>
      </c>
      <c r="AK9780" s="5">
        <v>1.02</v>
      </c>
      <c r="AL9780" s="7">
        <v>5.8899999999999998E-8</v>
      </c>
      <c r="AM9780" s="5" t="s">
        <v>36</v>
      </c>
      <c r="AN9780" s="5" t="s">
        <v>39</v>
      </c>
      <c r="AO9780" s="5" t="s">
        <v>61</v>
      </c>
    </row>
    <row r="9781" spans="1:41" x14ac:dyDescent="0.35">
      <c r="A9781" s="5" t="s">
        <v>9906</v>
      </c>
      <c r="B9781" s="6">
        <v>28203</v>
      </c>
      <c r="C9781" s="10">
        <v>43.81942544459644</v>
      </c>
      <c r="D9781" s="5">
        <v>2</v>
      </c>
      <c r="E9781" s="5">
        <v>0</v>
      </c>
      <c r="F9781" s="10">
        <v>27.414899930000001</v>
      </c>
      <c r="G9781" s="10">
        <v>170.88369</v>
      </c>
      <c r="H9781" s="10">
        <v>80.054894959999999</v>
      </c>
      <c r="I9781" s="10">
        <v>66.821462999999994</v>
      </c>
      <c r="J9781" s="10">
        <v>114.2779503</v>
      </c>
      <c r="K9781" s="10">
        <v>116.9023746</v>
      </c>
      <c r="L9781" s="10">
        <v>144.60496950000001</v>
      </c>
      <c r="M9781" s="10">
        <v>116.7368749</v>
      </c>
      <c r="N9781" s="10">
        <v>2.164049737</v>
      </c>
      <c r="O9781" s="10">
        <v>84.440167889999998</v>
      </c>
      <c r="P9781" s="10">
        <v>112.7577198</v>
      </c>
      <c r="Q9781" s="10">
        <v>76.092337009999994</v>
      </c>
      <c r="R9781" s="5">
        <v>0</v>
      </c>
      <c r="S9781" s="5">
        <v>0</v>
      </c>
      <c r="T9781" s="5">
        <v>1</v>
      </c>
      <c r="U9781" s="5">
        <v>0</v>
      </c>
      <c r="V9781" s="5">
        <v>1</v>
      </c>
      <c r="W9781" s="5">
        <v>0</v>
      </c>
      <c r="X9781" s="5">
        <v>0</v>
      </c>
      <c r="Y9781" s="5">
        <v>2</v>
      </c>
      <c r="Z9781" s="5">
        <v>1</v>
      </c>
      <c r="AA9781" s="5">
        <v>1</v>
      </c>
      <c r="AB9781" s="5">
        <v>1</v>
      </c>
      <c r="AC9781" s="5">
        <v>4</v>
      </c>
      <c r="AD9781" s="5">
        <v>1</v>
      </c>
      <c r="AE9781" s="5">
        <v>1</v>
      </c>
      <c r="AF9781" s="5">
        <v>1</v>
      </c>
      <c r="AG9781" s="5">
        <v>1</v>
      </c>
      <c r="AH9781" s="5">
        <v>1</v>
      </c>
      <c r="AI9781" s="5">
        <v>1</v>
      </c>
      <c r="AJ9781" s="5" t="s">
        <v>123</v>
      </c>
      <c r="AK9781" s="5">
        <v>1.02</v>
      </c>
      <c r="AL9781" s="7">
        <v>5.4700000000000003E-9</v>
      </c>
      <c r="AM9781" s="5" t="s">
        <v>43</v>
      </c>
      <c r="AN9781" s="5" t="s">
        <v>72</v>
      </c>
      <c r="AO9781" s="5" t="s">
        <v>73</v>
      </c>
    </row>
    <row r="9782" spans="1:41" x14ac:dyDescent="0.35">
      <c r="A9782" s="5" t="s">
        <v>9907</v>
      </c>
      <c r="B9782" s="6">
        <v>36704</v>
      </c>
      <c r="C9782" s="10">
        <v>20.560875512995896</v>
      </c>
      <c r="D9782" s="5">
        <v>2</v>
      </c>
      <c r="E9782" s="5">
        <v>0</v>
      </c>
      <c r="F9782" s="10">
        <v>19.473308100000001</v>
      </c>
      <c r="G9782" s="10">
        <v>168.2790234</v>
      </c>
      <c r="H9782" s="10">
        <v>55.144182280000003</v>
      </c>
      <c r="I9782" s="10">
        <v>72.807925890000007</v>
      </c>
      <c r="J9782" s="10">
        <v>88.265249990000001</v>
      </c>
      <c r="K9782" s="10">
        <v>108.98345019999999</v>
      </c>
      <c r="L9782" s="10">
        <v>153.8461241</v>
      </c>
      <c r="M9782" s="10">
        <v>122.992808</v>
      </c>
      <c r="N9782" s="10">
        <v>2.1130408840000001</v>
      </c>
      <c r="O9782" s="10">
        <v>85.496765629999999</v>
      </c>
      <c r="P9782" s="10">
        <v>108.5478179</v>
      </c>
      <c r="Q9782" s="10">
        <v>77.201566450000001</v>
      </c>
      <c r="R9782" s="5">
        <v>1</v>
      </c>
      <c r="S9782" s="5">
        <v>0</v>
      </c>
      <c r="T9782" s="5">
        <v>1</v>
      </c>
      <c r="U9782" s="5">
        <v>0</v>
      </c>
      <c r="V9782" s="5">
        <v>0</v>
      </c>
      <c r="W9782" s="5">
        <v>0</v>
      </c>
      <c r="X9782" s="5">
        <v>0</v>
      </c>
      <c r="Y9782" s="5">
        <v>1</v>
      </c>
      <c r="Z9782" s="5">
        <v>1</v>
      </c>
      <c r="AA9782" s="5">
        <v>1</v>
      </c>
      <c r="AB9782" s="5">
        <v>1</v>
      </c>
      <c r="AC9782" s="5">
        <v>4</v>
      </c>
      <c r="AD9782" s="5">
        <v>1</v>
      </c>
      <c r="AE9782" s="5">
        <v>1</v>
      </c>
      <c r="AF9782" s="5">
        <v>1</v>
      </c>
      <c r="AG9782" s="5">
        <v>1</v>
      </c>
      <c r="AH9782" s="5">
        <v>1</v>
      </c>
      <c r="AI9782" s="5">
        <v>1</v>
      </c>
      <c r="AJ9782" s="5" t="s">
        <v>119</v>
      </c>
      <c r="AK9782" s="5">
        <v>1.02</v>
      </c>
      <c r="AL9782" s="7">
        <v>9.1299999999999995E-10</v>
      </c>
      <c r="AM9782" s="5" t="s">
        <v>36</v>
      </c>
      <c r="AN9782" s="5" t="s">
        <v>41</v>
      </c>
      <c r="AO9782" s="5" t="s">
        <v>91</v>
      </c>
    </row>
    <row r="9783" spans="1:41" x14ac:dyDescent="0.35">
      <c r="A9783" s="5" t="s">
        <v>9908</v>
      </c>
      <c r="B9783" s="6">
        <v>26657</v>
      </c>
      <c r="C9783" s="10">
        <v>48.049247606019151</v>
      </c>
      <c r="D9783" s="5">
        <v>2</v>
      </c>
      <c r="E9783" s="5">
        <v>2</v>
      </c>
      <c r="F9783" s="10">
        <v>24.797282280000001</v>
      </c>
      <c r="G9783" s="10">
        <v>165.10609030000001</v>
      </c>
      <c r="H9783" s="10">
        <v>67.597443720000001</v>
      </c>
      <c r="I9783" s="10">
        <v>58.506449430000004</v>
      </c>
      <c r="J9783" s="10">
        <v>116.17211690000001</v>
      </c>
      <c r="K9783" s="10">
        <v>125.0038759</v>
      </c>
      <c r="L9783" s="10">
        <v>149.5957927</v>
      </c>
      <c r="M9783" s="10">
        <v>122.16042760000001</v>
      </c>
      <c r="N9783" s="10">
        <v>2.556911146</v>
      </c>
      <c r="O9783" s="10">
        <v>88.56240751</v>
      </c>
      <c r="P9783" s="10">
        <v>114.4349874</v>
      </c>
      <c r="Q9783" s="10">
        <v>82.695469200000005</v>
      </c>
      <c r="R9783" s="5">
        <v>1</v>
      </c>
      <c r="S9783" s="5">
        <v>0</v>
      </c>
      <c r="T9783" s="5">
        <v>1</v>
      </c>
      <c r="U9783" s="5">
        <v>0</v>
      </c>
      <c r="V9783" s="5">
        <v>0</v>
      </c>
      <c r="W9783" s="5">
        <v>0</v>
      </c>
      <c r="X9783" s="5">
        <v>0</v>
      </c>
      <c r="Y9783" s="5">
        <v>1</v>
      </c>
      <c r="Z9783" s="5">
        <v>1</v>
      </c>
      <c r="AA9783" s="5">
        <v>1</v>
      </c>
      <c r="AB9783" s="5">
        <v>2</v>
      </c>
      <c r="AC9783" s="5">
        <v>4</v>
      </c>
      <c r="AD9783" s="5">
        <v>1</v>
      </c>
      <c r="AE9783" s="5">
        <v>1</v>
      </c>
      <c r="AF9783" s="5">
        <v>1</v>
      </c>
      <c r="AG9783" s="5">
        <v>1</v>
      </c>
      <c r="AH9783" s="5">
        <v>2</v>
      </c>
      <c r="AI9783" s="5">
        <v>3</v>
      </c>
      <c r="AJ9783" s="5" t="s">
        <v>123</v>
      </c>
      <c r="AK9783" s="5">
        <v>2.15</v>
      </c>
      <c r="AL9783" s="7">
        <v>1.6999999999999999E-7</v>
      </c>
      <c r="AM9783" s="5" t="s">
        <v>63</v>
      </c>
      <c r="AN9783" s="5" t="s">
        <v>64</v>
      </c>
      <c r="AO9783" s="5" t="s">
        <v>97</v>
      </c>
    </row>
    <row r="9784" spans="1:41" x14ac:dyDescent="0.35">
      <c r="A9784" s="5" t="s">
        <v>9909</v>
      </c>
      <c r="B9784" s="6">
        <v>34382</v>
      </c>
      <c r="C9784" s="10">
        <v>26.913816689466483</v>
      </c>
      <c r="D9784" s="5">
        <v>2</v>
      </c>
      <c r="E9784" s="5">
        <v>0</v>
      </c>
      <c r="F9784" s="10">
        <v>33.590016720000001</v>
      </c>
      <c r="G9784" s="10">
        <v>168.04224489999999</v>
      </c>
      <c r="H9784" s="10">
        <v>94.852147830000007</v>
      </c>
      <c r="I9784" s="10">
        <v>77.085678259999995</v>
      </c>
      <c r="J9784" s="10">
        <v>90.335356619999999</v>
      </c>
      <c r="K9784" s="10">
        <v>112.478588</v>
      </c>
      <c r="L9784" s="10">
        <v>156.5451118</v>
      </c>
      <c r="M9784" s="10">
        <v>117.63142139999999</v>
      </c>
      <c r="N9784" s="10">
        <v>2.0307937260000002</v>
      </c>
      <c r="O9784" s="10">
        <v>86.920432109999993</v>
      </c>
      <c r="P9784" s="10">
        <v>106.15491780000001</v>
      </c>
      <c r="Q9784" s="10">
        <v>75.093627900000001</v>
      </c>
      <c r="R9784" s="5">
        <v>0</v>
      </c>
      <c r="S9784" s="5">
        <v>0</v>
      </c>
      <c r="T9784" s="5">
        <v>1</v>
      </c>
      <c r="U9784" s="5">
        <v>0</v>
      </c>
      <c r="V9784" s="5">
        <v>0</v>
      </c>
      <c r="W9784" s="5">
        <v>0</v>
      </c>
      <c r="X9784" s="5">
        <v>1</v>
      </c>
      <c r="Y9784" s="5">
        <v>3</v>
      </c>
      <c r="Z9784" s="5">
        <v>1</v>
      </c>
      <c r="AA9784" s="5">
        <v>1</v>
      </c>
      <c r="AB9784" s="5">
        <v>1</v>
      </c>
      <c r="AC9784" s="5">
        <v>4</v>
      </c>
      <c r="AD9784" s="5">
        <v>1</v>
      </c>
      <c r="AE9784" s="5">
        <v>1</v>
      </c>
      <c r="AF9784" s="5">
        <v>1</v>
      </c>
      <c r="AG9784" s="5">
        <v>1</v>
      </c>
      <c r="AH9784" s="5">
        <v>1</v>
      </c>
      <c r="AI9784" s="5">
        <v>1</v>
      </c>
      <c r="AJ9784" s="5" t="s">
        <v>119</v>
      </c>
      <c r="AK9784" s="5">
        <v>1.02</v>
      </c>
      <c r="AL9784" s="7">
        <v>1.3599999999999999E-8</v>
      </c>
      <c r="AM9784" s="5" t="s">
        <v>76</v>
      </c>
      <c r="AN9784" s="5" t="s">
        <v>37</v>
      </c>
      <c r="AO9784" s="5" t="s">
        <v>84</v>
      </c>
    </row>
    <row r="9785" spans="1:41" x14ac:dyDescent="0.35">
      <c r="A9785" s="5" t="s">
        <v>9910</v>
      </c>
      <c r="B9785" s="6">
        <v>35231</v>
      </c>
      <c r="C9785" s="10">
        <v>24.590971272229822</v>
      </c>
      <c r="D9785" s="5">
        <v>1</v>
      </c>
      <c r="E9785" s="5">
        <v>0</v>
      </c>
      <c r="F9785" s="10">
        <v>20.749943649999999</v>
      </c>
      <c r="G9785" s="10">
        <v>162.41972380000001</v>
      </c>
      <c r="H9785" s="10">
        <v>54.73869723</v>
      </c>
      <c r="I9785" s="10">
        <v>61.484180860000002</v>
      </c>
      <c r="J9785" s="10">
        <v>91.150016910000005</v>
      </c>
      <c r="K9785" s="10">
        <v>111.68351180000001</v>
      </c>
      <c r="L9785" s="10">
        <v>180.82965150000001</v>
      </c>
      <c r="M9785" s="10">
        <v>118.9019177</v>
      </c>
      <c r="N9785" s="10">
        <v>2.941076045</v>
      </c>
      <c r="O9785" s="10">
        <v>91.145172360000004</v>
      </c>
      <c r="P9785" s="10">
        <v>105.7023232</v>
      </c>
      <c r="Q9785" s="10">
        <v>78.036472489999994</v>
      </c>
      <c r="R9785" s="5">
        <v>0</v>
      </c>
      <c r="S9785" s="5">
        <v>0</v>
      </c>
      <c r="T9785" s="5">
        <v>1</v>
      </c>
      <c r="U9785" s="5">
        <v>0</v>
      </c>
      <c r="V9785" s="5">
        <v>0</v>
      </c>
      <c r="W9785" s="5">
        <v>0</v>
      </c>
      <c r="X9785" s="5">
        <v>0</v>
      </c>
      <c r="Y9785" s="5">
        <v>1</v>
      </c>
      <c r="Z9785" s="5">
        <v>1</v>
      </c>
      <c r="AA9785" s="5">
        <v>2</v>
      </c>
      <c r="AB9785" s="5">
        <v>2</v>
      </c>
      <c r="AC9785" s="5">
        <v>4</v>
      </c>
      <c r="AD9785" s="5">
        <v>1</v>
      </c>
      <c r="AE9785" s="5">
        <v>1</v>
      </c>
      <c r="AF9785" s="5">
        <v>1</v>
      </c>
      <c r="AG9785" s="5">
        <v>1</v>
      </c>
      <c r="AH9785" s="5">
        <v>1</v>
      </c>
      <c r="AI9785" s="5">
        <v>1</v>
      </c>
      <c r="AJ9785" s="5" t="s">
        <v>35</v>
      </c>
      <c r="AK9785" s="5">
        <v>2.19</v>
      </c>
      <c r="AL9785" s="7">
        <v>1.4300000000000001E-6</v>
      </c>
      <c r="AM9785" s="5" t="s">
        <v>49</v>
      </c>
      <c r="AN9785" s="5" t="s">
        <v>47</v>
      </c>
      <c r="AO9785" s="5" t="s">
        <v>100</v>
      </c>
    </row>
    <row r="9786" spans="1:41" x14ac:dyDescent="0.35">
      <c r="A9786" s="5" t="s">
        <v>9911</v>
      </c>
      <c r="B9786" s="6">
        <v>30642</v>
      </c>
      <c r="C9786" s="10">
        <v>37.146374829001367</v>
      </c>
      <c r="D9786" s="5">
        <v>2</v>
      </c>
      <c r="E9786" s="5">
        <v>0</v>
      </c>
      <c r="F9786" s="10">
        <v>22.900275959999998</v>
      </c>
      <c r="G9786" s="10">
        <v>169.41443599999999</v>
      </c>
      <c r="H9786" s="10">
        <v>65.726657110000005</v>
      </c>
      <c r="I9786" s="10">
        <v>68.709410939999998</v>
      </c>
      <c r="J9786" s="10">
        <v>117.12754510000001</v>
      </c>
      <c r="K9786" s="10">
        <v>107.16432450000001</v>
      </c>
      <c r="L9786" s="10">
        <v>175.96648970000001</v>
      </c>
      <c r="M9786" s="10">
        <v>116.12029389999999</v>
      </c>
      <c r="N9786" s="10">
        <v>2.5610245709999999</v>
      </c>
      <c r="O9786" s="10">
        <v>89.966399899999999</v>
      </c>
      <c r="P9786" s="10">
        <v>112.1479528</v>
      </c>
      <c r="Q9786" s="10">
        <v>85.19426387</v>
      </c>
      <c r="R9786" s="5">
        <v>1</v>
      </c>
      <c r="S9786" s="5">
        <v>0</v>
      </c>
      <c r="T9786" s="5">
        <v>1</v>
      </c>
      <c r="U9786" s="5">
        <v>0</v>
      </c>
      <c r="V9786" s="5">
        <v>0</v>
      </c>
      <c r="W9786" s="5">
        <v>0</v>
      </c>
      <c r="X9786" s="5">
        <v>0</v>
      </c>
      <c r="Y9786" s="5">
        <v>1</v>
      </c>
      <c r="Z9786" s="5">
        <v>1</v>
      </c>
      <c r="AA9786" s="5">
        <v>2</v>
      </c>
      <c r="AB9786" s="5">
        <v>1</v>
      </c>
      <c r="AC9786" s="5">
        <v>4</v>
      </c>
      <c r="AD9786" s="5">
        <v>1</v>
      </c>
      <c r="AE9786" s="5">
        <v>1</v>
      </c>
      <c r="AF9786" s="5">
        <v>1</v>
      </c>
      <c r="AG9786" s="5">
        <v>1</v>
      </c>
      <c r="AH9786" s="5">
        <v>2</v>
      </c>
      <c r="AI9786" s="5">
        <v>3</v>
      </c>
      <c r="AJ9786" s="5" t="s">
        <v>121</v>
      </c>
      <c r="AK9786" s="5">
        <v>1.02</v>
      </c>
      <c r="AL9786" s="7">
        <v>6.0099999999999997E-5</v>
      </c>
      <c r="AM9786" s="5" t="s">
        <v>36</v>
      </c>
      <c r="AN9786" s="5" t="s">
        <v>39</v>
      </c>
      <c r="AO9786" s="5" t="s">
        <v>108</v>
      </c>
    </row>
    <row r="9787" spans="1:41" x14ac:dyDescent="0.35">
      <c r="A9787" s="5" t="s">
        <v>9912</v>
      </c>
      <c r="B9787" s="6">
        <v>29278</v>
      </c>
      <c r="C9787" s="10">
        <v>40.878248974008208</v>
      </c>
      <c r="D9787" s="5">
        <v>2</v>
      </c>
      <c r="E9787" s="5">
        <v>0</v>
      </c>
      <c r="F9787" s="10">
        <v>29.205615519999998</v>
      </c>
      <c r="G9787" s="10">
        <v>167.8545226</v>
      </c>
      <c r="H9787" s="10">
        <v>82.287232849999995</v>
      </c>
      <c r="I9787" s="10">
        <v>69.604363609999993</v>
      </c>
      <c r="J9787" s="10">
        <v>116.37944</v>
      </c>
      <c r="K9787" s="10">
        <v>106.7565202</v>
      </c>
      <c r="L9787" s="10">
        <v>179.16259700000001</v>
      </c>
      <c r="M9787" s="10">
        <v>123.1514547</v>
      </c>
      <c r="N9787" s="10">
        <v>2.574013865</v>
      </c>
      <c r="O9787" s="10">
        <v>85.029228349999997</v>
      </c>
      <c r="P9787" s="10">
        <v>109.0818084</v>
      </c>
      <c r="Q9787" s="10">
        <v>86.847240529999993</v>
      </c>
      <c r="R9787" s="5">
        <v>1</v>
      </c>
      <c r="S9787" s="5">
        <v>0</v>
      </c>
      <c r="T9787" s="5">
        <v>1</v>
      </c>
      <c r="U9787" s="5">
        <v>0</v>
      </c>
      <c r="V9787" s="5">
        <v>0</v>
      </c>
      <c r="W9787" s="5">
        <v>0</v>
      </c>
      <c r="X9787" s="5">
        <v>0</v>
      </c>
      <c r="Y9787" s="5">
        <v>2</v>
      </c>
      <c r="Z9787" s="5">
        <v>1</v>
      </c>
      <c r="AA9787" s="5">
        <v>2</v>
      </c>
      <c r="AB9787" s="5">
        <v>1</v>
      </c>
      <c r="AC9787" s="5">
        <v>4</v>
      </c>
      <c r="AD9787" s="5">
        <v>1</v>
      </c>
      <c r="AE9787" s="5">
        <v>1</v>
      </c>
      <c r="AF9787" s="5">
        <v>1</v>
      </c>
      <c r="AG9787" s="5">
        <v>1</v>
      </c>
      <c r="AH9787" s="5">
        <v>2</v>
      </c>
      <c r="AI9787" s="5">
        <v>3</v>
      </c>
      <c r="AJ9787" s="5" t="s">
        <v>121</v>
      </c>
      <c r="AK9787" s="5">
        <v>1.02</v>
      </c>
      <c r="AL9787" s="5">
        <v>1.3783299999999999E-4</v>
      </c>
      <c r="AM9787" s="5" t="s">
        <v>36</v>
      </c>
      <c r="AN9787" s="5" t="s">
        <v>37</v>
      </c>
      <c r="AO9787" s="5" t="s">
        <v>38</v>
      </c>
    </row>
    <row r="9788" spans="1:41" x14ac:dyDescent="0.35">
      <c r="A9788" s="5" t="s">
        <v>9913</v>
      </c>
      <c r="B9788" s="6">
        <v>27407</v>
      </c>
      <c r="C9788" s="10">
        <v>45.997264021887823</v>
      </c>
      <c r="D9788" s="5">
        <v>1</v>
      </c>
      <c r="E9788" s="5">
        <v>1</v>
      </c>
      <c r="F9788" s="10">
        <v>25.138232859999999</v>
      </c>
      <c r="G9788" s="10">
        <v>165.08008029999999</v>
      </c>
      <c r="H9788" s="10">
        <v>68.505286670000004</v>
      </c>
      <c r="I9788" s="10">
        <v>64.147630239999998</v>
      </c>
      <c r="J9788" s="10">
        <v>80.005584240000005</v>
      </c>
      <c r="K9788" s="10">
        <v>114.5755929</v>
      </c>
      <c r="L9788" s="10">
        <v>147.96279150000001</v>
      </c>
      <c r="M9788" s="10">
        <v>122.6781319</v>
      </c>
      <c r="N9788" s="10">
        <v>2.3065979360000002</v>
      </c>
      <c r="O9788" s="10">
        <v>92.033680250000003</v>
      </c>
      <c r="P9788" s="10">
        <v>108.77817140000001</v>
      </c>
      <c r="Q9788" s="10">
        <v>84.001162919999999</v>
      </c>
      <c r="R9788" s="5">
        <v>1</v>
      </c>
      <c r="S9788" s="5">
        <v>0</v>
      </c>
      <c r="T9788" s="5">
        <v>0</v>
      </c>
      <c r="U9788" s="5">
        <v>0</v>
      </c>
      <c r="V9788" s="5">
        <v>1</v>
      </c>
      <c r="W9788" s="5">
        <v>0</v>
      </c>
      <c r="X9788" s="5">
        <v>1</v>
      </c>
      <c r="Y9788" s="5">
        <v>2</v>
      </c>
      <c r="Z9788" s="5">
        <v>1</v>
      </c>
      <c r="AA9788" s="5">
        <v>1</v>
      </c>
      <c r="AB9788" s="5">
        <v>2</v>
      </c>
      <c r="AC9788" s="5">
        <v>4</v>
      </c>
      <c r="AD9788" s="5">
        <v>1</v>
      </c>
      <c r="AE9788" s="5">
        <v>1</v>
      </c>
      <c r="AF9788" s="5">
        <v>1</v>
      </c>
      <c r="AG9788" s="5">
        <v>1</v>
      </c>
      <c r="AH9788" s="5">
        <v>2</v>
      </c>
      <c r="AI9788" s="5">
        <v>3</v>
      </c>
      <c r="AJ9788" s="5" t="s">
        <v>122</v>
      </c>
      <c r="AK9788" s="5">
        <v>3.36</v>
      </c>
      <c r="AL9788" s="7">
        <v>8.7299999999999994E-8</v>
      </c>
      <c r="AM9788" s="5" t="s">
        <v>43</v>
      </c>
      <c r="AN9788" s="5" t="s">
        <v>72</v>
      </c>
      <c r="AO9788" s="5" t="s">
        <v>104</v>
      </c>
    </row>
    <row r="9789" spans="1:41" x14ac:dyDescent="0.35">
      <c r="A9789" s="5" t="s">
        <v>9914</v>
      </c>
      <c r="B9789" s="6">
        <v>36600</v>
      </c>
      <c r="C9789" s="10">
        <v>20.845417236662108</v>
      </c>
      <c r="D9789" s="5">
        <v>2</v>
      </c>
      <c r="E9789" s="5">
        <v>0</v>
      </c>
      <c r="F9789" s="10">
        <v>20.647711099999999</v>
      </c>
      <c r="G9789" s="10">
        <v>168.26288740000001</v>
      </c>
      <c r="H9789" s="10">
        <v>58.458624069999999</v>
      </c>
      <c r="I9789" s="10">
        <v>77.678853070000002</v>
      </c>
      <c r="J9789" s="10">
        <v>88.419453489999995</v>
      </c>
      <c r="K9789" s="10">
        <v>107.0029756</v>
      </c>
      <c r="L9789" s="10">
        <v>151.22514939999999</v>
      </c>
      <c r="M9789" s="10">
        <v>121.0313024</v>
      </c>
      <c r="N9789" s="10">
        <v>1.946799462</v>
      </c>
      <c r="O9789" s="10">
        <v>89.681574350000005</v>
      </c>
      <c r="P9789" s="10">
        <v>110.5752677</v>
      </c>
      <c r="Q9789" s="10">
        <v>78.968529480000001</v>
      </c>
      <c r="R9789" s="5">
        <v>0</v>
      </c>
      <c r="S9789" s="5">
        <v>0</v>
      </c>
      <c r="T9789" s="5">
        <v>1</v>
      </c>
      <c r="U9789" s="5">
        <v>0</v>
      </c>
      <c r="V9789" s="5">
        <v>0</v>
      </c>
      <c r="W9789" s="5">
        <v>0</v>
      </c>
      <c r="X9789" s="5">
        <v>0</v>
      </c>
      <c r="Y9789" s="5">
        <v>1</v>
      </c>
      <c r="Z9789" s="5">
        <v>1</v>
      </c>
      <c r="AA9789" s="5">
        <v>1</v>
      </c>
      <c r="AB9789" s="5">
        <v>1</v>
      </c>
      <c r="AC9789" s="5">
        <v>4</v>
      </c>
      <c r="AD9789" s="5">
        <v>1</v>
      </c>
      <c r="AE9789" s="5">
        <v>1</v>
      </c>
      <c r="AF9789" s="5">
        <v>1</v>
      </c>
      <c r="AG9789" s="5">
        <v>1</v>
      </c>
      <c r="AH9789" s="5">
        <v>1</v>
      </c>
      <c r="AI9789" s="5">
        <v>1</v>
      </c>
      <c r="AJ9789" s="5" t="s">
        <v>119</v>
      </c>
      <c r="AK9789" s="5">
        <v>1.02</v>
      </c>
      <c r="AL9789" s="7">
        <v>6.4899999999999997E-9</v>
      </c>
      <c r="AM9789" s="5" t="s">
        <v>36</v>
      </c>
      <c r="AN9789" s="5" t="s">
        <v>53</v>
      </c>
      <c r="AO9789" s="5" t="s">
        <v>54</v>
      </c>
    </row>
    <row r="9790" spans="1:41" x14ac:dyDescent="0.35">
      <c r="A9790" s="5" t="s">
        <v>9915</v>
      </c>
      <c r="B9790" s="6">
        <v>30695</v>
      </c>
      <c r="C9790" s="10">
        <v>37.001367989056085</v>
      </c>
      <c r="D9790" s="5">
        <v>1</v>
      </c>
      <c r="E9790" s="5">
        <v>0</v>
      </c>
      <c r="F9790" s="10">
        <v>26.23435593</v>
      </c>
      <c r="G9790" s="10">
        <v>162.91669250000001</v>
      </c>
      <c r="H9790" s="10">
        <v>69.630830549999999</v>
      </c>
      <c r="I9790" s="10">
        <v>63.777207789999999</v>
      </c>
      <c r="J9790" s="10">
        <v>97.677000090000007</v>
      </c>
      <c r="K9790" s="10">
        <v>110.5371112</v>
      </c>
      <c r="L9790" s="10">
        <v>148.36440200000001</v>
      </c>
      <c r="M9790" s="10">
        <v>126.2268504</v>
      </c>
      <c r="N9790" s="10">
        <v>2.3262919009999998</v>
      </c>
      <c r="O9790" s="10">
        <v>83.748719039999997</v>
      </c>
      <c r="P9790" s="10">
        <v>110.57724570000001</v>
      </c>
      <c r="Q9790" s="10">
        <v>83.358378380000005</v>
      </c>
      <c r="R9790" s="5">
        <v>0</v>
      </c>
      <c r="S9790" s="5">
        <v>0</v>
      </c>
      <c r="T9790" s="5">
        <v>0</v>
      </c>
      <c r="U9790" s="5">
        <v>0</v>
      </c>
      <c r="V9790" s="5">
        <v>0</v>
      </c>
      <c r="W9790" s="5">
        <v>0</v>
      </c>
      <c r="X9790" s="5">
        <v>0</v>
      </c>
      <c r="Y9790" s="5">
        <v>2</v>
      </c>
      <c r="Z9790" s="5">
        <v>1</v>
      </c>
      <c r="AA9790" s="5">
        <v>1</v>
      </c>
      <c r="AB9790" s="5">
        <v>2</v>
      </c>
      <c r="AC9790" s="5">
        <v>4</v>
      </c>
      <c r="AD9790" s="5">
        <v>1</v>
      </c>
      <c r="AE9790" s="5">
        <v>1</v>
      </c>
      <c r="AF9790" s="5">
        <v>1</v>
      </c>
      <c r="AG9790" s="5">
        <v>1</v>
      </c>
      <c r="AH9790" s="5">
        <v>2</v>
      </c>
      <c r="AI9790" s="5">
        <v>3</v>
      </c>
      <c r="AJ9790" s="5" t="s">
        <v>120</v>
      </c>
      <c r="AK9790" s="5">
        <v>2.19</v>
      </c>
      <c r="AL9790" s="7">
        <v>2.48E-7</v>
      </c>
      <c r="AM9790" s="5" t="s">
        <v>43</v>
      </c>
      <c r="AN9790" s="5" t="s">
        <v>51</v>
      </c>
      <c r="AO9790" s="5" t="s">
        <v>52</v>
      </c>
    </row>
    <row r="9791" spans="1:41" x14ac:dyDescent="0.35">
      <c r="A9791" s="5" t="s">
        <v>9916</v>
      </c>
      <c r="B9791" s="6">
        <v>37554</v>
      </c>
      <c r="C9791" s="10">
        <v>18.235294117647058</v>
      </c>
      <c r="D9791" s="5">
        <v>1</v>
      </c>
      <c r="E9791" s="5">
        <v>0</v>
      </c>
      <c r="F9791" s="10">
        <v>19.24657187</v>
      </c>
      <c r="G9791" s="10">
        <v>157.71830199999999</v>
      </c>
      <c r="H9791" s="10">
        <v>47.875968380000003</v>
      </c>
      <c r="I9791" s="10">
        <v>64.198616680000001</v>
      </c>
      <c r="J9791" s="10">
        <v>88.424212350000005</v>
      </c>
      <c r="K9791" s="10">
        <v>110.5549249</v>
      </c>
      <c r="L9791" s="10">
        <v>180.67545430000001</v>
      </c>
      <c r="M9791" s="10">
        <v>124.7856939</v>
      </c>
      <c r="N9791" s="10">
        <v>2.8143200529999999</v>
      </c>
      <c r="O9791" s="10">
        <v>94.816180729999999</v>
      </c>
      <c r="P9791" s="10">
        <v>111.46883459999999</v>
      </c>
      <c r="Q9791" s="10">
        <v>90.613045720000002</v>
      </c>
      <c r="R9791" s="5">
        <v>0</v>
      </c>
      <c r="S9791" s="5">
        <v>0</v>
      </c>
      <c r="T9791" s="5">
        <v>1</v>
      </c>
      <c r="U9791" s="5">
        <v>0</v>
      </c>
      <c r="V9791" s="5">
        <v>0</v>
      </c>
      <c r="W9791" s="5">
        <v>0</v>
      </c>
      <c r="X9791" s="5">
        <v>0</v>
      </c>
      <c r="Y9791" s="5">
        <v>1</v>
      </c>
      <c r="Z9791" s="5">
        <v>1</v>
      </c>
      <c r="AA9791" s="5">
        <v>2</v>
      </c>
      <c r="AB9791" s="5">
        <v>2</v>
      </c>
      <c r="AC9791" s="5">
        <v>4</v>
      </c>
      <c r="AD9791" s="5">
        <v>1</v>
      </c>
      <c r="AE9791" s="5">
        <v>1</v>
      </c>
      <c r="AF9791" s="5">
        <v>1</v>
      </c>
      <c r="AG9791" s="5">
        <v>1</v>
      </c>
      <c r="AH9791" s="5">
        <v>3</v>
      </c>
      <c r="AI9791" s="5">
        <v>3</v>
      </c>
      <c r="AJ9791" s="5" t="s">
        <v>35</v>
      </c>
      <c r="AK9791" s="5">
        <v>2.19</v>
      </c>
      <c r="AL9791" s="5">
        <v>2.7867690000000001E-3</v>
      </c>
      <c r="AM9791" s="5" t="s">
        <v>43</v>
      </c>
      <c r="AN9791" s="5" t="s">
        <v>44</v>
      </c>
      <c r="AO9791" s="5" t="s">
        <v>45</v>
      </c>
    </row>
    <row r="9792" spans="1:41" x14ac:dyDescent="0.35">
      <c r="A9792" s="5" t="s">
        <v>9917</v>
      </c>
      <c r="B9792" s="6">
        <v>31577</v>
      </c>
      <c r="C9792" s="10">
        <v>34.588235294117645</v>
      </c>
      <c r="D9792" s="5">
        <v>1</v>
      </c>
      <c r="E9792" s="5">
        <v>2</v>
      </c>
      <c r="F9792" s="10">
        <v>23.759139269999999</v>
      </c>
      <c r="G9792" s="10">
        <v>157.6022983</v>
      </c>
      <c r="H9792" s="10">
        <v>59.014101060000002</v>
      </c>
      <c r="I9792" s="10">
        <v>60.532574769999997</v>
      </c>
      <c r="J9792" s="10">
        <v>85.887705479999994</v>
      </c>
      <c r="K9792" s="10">
        <v>112.2144352</v>
      </c>
      <c r="L9792" s="10">
        <v>147.3325475</v>
      </c>
      <c r="M9792" s="10">
        <v>114.99780029999999</v>
      </c>
      <c r="N9792" s="10">
        <v>2.4339382230000002</v>
      </c>
      <c r="O9792" s="10">
        <v>94.632549890000007</v>
      </c>
      <c r="P9792" s="10">
        <v>111.9725258</v>
      </c>
      <c r="Q9792" s="10">
        <v>81.163535730000007</v>
      </c>
      <c r="R9792" s="5">
        <v>0</v>
      </c>
      <c r="S9792" s="5">
        <v>0</v>
      </c>
      <c r="T9792" s="5">
        <v>0</v>
      </c>
      <c r="U9792" s="5">
        <v>0</v>
      </c>
      <c r="V9792" s="5">
        <v>0</v>
      </c>
      <c r="W9792" s="5">
        <v>0</v>
      </c>
      <c r="X9792" s="5">
        <v>0</v>
      </c>
      <c r="Y9792" s="5">
        <v>1</v>
      </c>
      <c r="Z9792" s="5">
        <v>1</v>
      </c>
      <c r="AA9792" s="5">
        <v>1</v>
      </c>
      <c r="AB9792" s="5">
        <v>2</v>
      </c>
      <c r="AC9792" s="5">
        <v>4</v>
      </c>
      <c r="AD9792" s="5">
        <v>1</v>
      </c>
      <c r="AE9792" s="5">
        <v>1</v>
      </c>
      <c r="AF9792" s="5">
        <v>1</v>
      </c>
      <c r="AG9792" s="5">
        <v>1</v>
      </c>
      <c r="AH9792" s="5">
        <v>2</v>
      </c>
      <c r="AI9792" s="5">
        <v>3</v>
      </c>
      <c r="AJ9792" s="5" t="s">
        <v>120</v>
      </c>
      <c r="AK9792" s="5">
        <v>2.19</v>
      </c>
      <c r="AL9792" s="7">
        <v>2.5100000000000001E-6</v>
      </c>
      <c r="AM9792" s="5" t="s">
        <v>36</v>
      </c>
      <c r="AN9792" s="5" t="s">
        <v>86</v>
      </c>
      <c r="AO9792" s="5" t="s">
        <v>87</v>
      </c>
    </row>
    <row r="9793" spans="1:41" x14ac:dyDescent="0.35">
      <c r="A9793" s="5" t="s">
        <v>9918</v>
      </c>
      <c r="B9793" s="6">
        <v>35760</v>
      </c>
      <c r="C9793" s="10">
        <v>23.143638850889193</v>
      </c>
      <c r="D9793" s="5">
        <v>2</v>
      </c>
      <c r="E9793" s="5">
        <v>1</v>
      </c>
      <c r="F9793" s="10">
        <v>23.257097349999999</v>
      </c>
      <c r="G9793" s="10">
        <v>165.96258270000001</v>
      </c>
      <c r="H9793" s="10">
        <v>64.058369470000002</v>
      </c>
      <c r="I9793" s="10">
        <v>73.069922879999993</v>
      </c>
      <c r="J9793" s="10">
        <v>88.28026998</v>
      </c>
      <c r="K9793" s="10">
        <v>106.8257638</v>
      </c>
      <c r="L9793" s="10">
        <v>156.92807579999999</v>
      </c>
      <c r="M9793" s="10">
        <v>119.9749937</v>
      </c>
      <c r="N9793" s="10">
        <v>2.147642555</v>
      </c>
      <c r="O9793" s="10">
        <v>90.426725079999997</v>
      </c>
      <c r="P9793" s="10">
        <v>109.4663793</v>
      </c>
      <c r="Q9793" s="10">
        <v>88.033915980000003</v>
      </c>
      <c r="R9793" s="5">
        <v>0</v>
      </c>
      <c r="S9793" s="5">
        <v>0</v>
      </c>
      <c r="T9793" s="5">
        <v>0</v>
      </c>
      <c r="U9793" s="5">
        <v>0</v>
      </c>
      <c r="V9793" s="5">
        <v>0</v>
      </c>
      <c r="W9793" s="5">
        <v>1</v>
      </c>
      <c r="X9793" s="5">
        <v>0</v>
      </c>
      <c r="Y9793" s="5">
        <v>1</v>
      </c>
      <c r="Z9793" s="5">
        <v>1</v>
      </c>
      <c r="AA9793" s="5">
        <v>1</v>
      </c>
      <c r="AB9793" s="5">
        <v>1</v>
      </c>
      <c r="AC9793" s="5">
        <v>4</v>
      </c>
      <c r="AD9793" s="5">
        <v>1</v>
      </c>
      <c r="AE9793" s="5">
        <v>1</v>
      </c>
      <c r="AF9793" s="5">
        <v>1</v>
      </c>
      <c r="AG9793" s="5">
        <v>1</v>
      </c>
      <c r="AH9793" s="5">
        <v>2</v>
      </c>
      <c r="AI9793" s="5">
        <v>3</v>
      </c>
      <c r="AJ9793" s="5" t="s">
        <v>119</v>
      </c>
      <c r="AK9793" s="5">
        <v>1.02</v>
      </c>
      <c r="AL9793" s="7">
        <v>3.4999999999999999E-6</v>
      </c>
      <c r="AM9793" s="5" t="s">
        <v>36</v>
      </c>
      <c r="AN9793" s="5" t="s">
        <v>39</v>
      </c>
      <c r="AO9793" s="5" t="s">
        <v>116</v>
      </c>
    </row>
    <row r="9794" spans="1:41" x14ac:dyDescent="0.35">
      <c r="A9794" s="5" t="s">
        <v>9919</v>
      </c>
      <c r="B9794" s="6">
        <v>31407</v>
      </c>
      <c r="C9794" s="10">
        <v>35.053351573187413</v>
      </c>
      <c r="D9794" s="5">
        <v>1</v>
      </c>
      <c r="E9794" s="5">
        <v>0</v>
      </c>
      <c r="F9794" s="10">
        <v>22.867549929999999</v>
      </c>
      <c r="G9794" s="10">
        <v>160.4760004</v>
      </c>
      <c r="H9794" s="10">
        <v>58.889764730000003</v>
      </c>
      <c r="I9794" s="10">
        <v>72.164664810000005</v>
      </c>
      <c r="J9794" s="10">
        <v>91.349363269999998</v>
      </c>
      <c r="K9794" s="10">
        <v>110.3111698</v>
      </c>
      <c r="L9794" s="10">
        <v>147.24089860000001</v>
      </c>
      <c r="M9794" s="10">
        <v>124.0783397</v>
      </c>
      <c r="N9794" s="10">
        <v>2.0403461859999998</v>
      </c>
      <c r="O9794" s="10">
        <v>77.493736049999995</v>
      </c>
      <c r="P9794" s="10">
        <v>110.6120232</v>
      </c>
      <c r="Q9794" s="10">
        <v>78.752423039999996</v>
      </c>
      <c r="R9794" s="5">
        <v>0</v>
      </c>
      <c r="S9794" s="5">
        <v>0</v>
      </c>
      <c r="T9794" s="5">
        <v>0</v>
      </c>
      <c r="U9794" s="5">
        <v>0</v>
      </c>
      <c r="V9794" s="5">
        <v>0</v>
      </c>
      <c r="W9794" s="5">
        <v>0</v>
      </c>
      <c r="X9794" s="5">
        <v>0</v>
      </c>
      <c r="Y9794" s="5">
        <v>1</v>
      </c>
      <c r="Z9794" s="5">
        <v>1</v>
      </c>
      <c r="AA9794" s="5">
        <v>1</v>
      </c>
      <c r="AB9794" s="5">
        <v>1</v>
      </c>
      <c r="AC9794" s="5">
        <v>4</v>
      </c>
      <c r="AD9794" s="5">
        <v>1</v>
      </c>
      <c r="AE9794" s="5">
        <v>1</v>
      </c>
      <c r="AF9794" s="5">
        <v>1</v>
      </c>
      <c r="AG9794" s="5">
        <v>1</v>
      </c>
      <c r="AH9794" s="5">
        <v>1</v>
      </c>
      <c r="AI9794" s="5">
        <v>1</v>
      </c>
      <c r="AJ9794" s="5" t="s">
        <v>120</v>
      </c>
      <c r="AK9794" s="5">
        <v>2.19</v>
      </c>
      <c r="AL9794" s="7">
        <v>6.3399999999999998E-10</v>
      </c>
      <c r="AM9794" s="5" t="s">
        <v>49</v>
      </c>
      <c r="AN9794" s="5" t="s">
        <v>47</v>
      </c>
      <c r="AO9794" s="5" t="s">
        <v>96</v>
      </c>
    </row>
    <row r="9795" spans="1:41" x14ac:dyDescent="0.35">
      <c r="A9795" s="5" t="s">
        <v>9920</v>
      </c>
      <c r="B9795" s="6">
        <v>33605</v>
      </c>
      <c r="C9795" s="10">
        <v>29.03967168262654</v>
      </c>
      <c r="D9795" s="5">
        <v>1</v>
      </c>
      <c r="E9795" s="5">
        <v>0</v>
      </c>
      <c r="F9795" s="10">
        <v>27.626396679999999</v>
      </c>
      <c r="G9795" s="10">
        <v>165.01625079999999</v>
      </c>
      <c r="H9795" s="10">
        <v>75.227681110000006</v>
      </c>
      <c r="I9795" s="10">
        <v>62.93232974</v>
      </c>
      <c r="J9795" s="10">
        <v>91.370246480000006</v>
      </c>
      <c r="K9795" s="10">
        <v>113.40788790000001</v>
      </c>
      <c r="L9795" s="10">
        <v>149.43033159999999</v>
      </c>
      <c r="M9795" s="10">
        <v>118.34794960000001</v>
      </c>
      <c r="N9795" s="10">
        <v>2.3744605079999999</v>
      </c>
      <c r="O9795" s="10">
        <v>88.580688039999998</v>
      </c>
      <c r="P9795" s="10">
        <v>117.7544152</v>
      </c>
      <c r="Q9795" s="10">
        <v>82.897311250000001</v>
      </c>
      <c r="R9795" s="5">
        <v>0</v>
      </c>
      <c r="S9795" s="5">
        <v>0</v>
      </c>
      <c r="T9795" s="5">
        <v>1</v>
      </c>
      <c r="U9795" s="5">
        <v>0</v>
      </c>
      <c r="V9795" s="5">
        <v>0</v>
      </c>
      <c r="W9795" s="5">
        <v>0</v>
      </c>
      <c r="X9795" s="5">
        <v>0</v>
      </c>
      <c r="Y9795" s="5">
        <v>2</v>
      </c>
      <c r="Z9795" s="5">
        <v>1</v>
      </c>
      <c r="AA9795" s="5">
        <v>1</v>
      </c>
      <c r="AB9795" s="5">
        <v>2</v>
      </c>
      <c r="AC9795" s="5">
        <v>4</v>
      </c>
      <c r="AD9795" s="5">
        <v>1</v>
      </c>
      <c r="AE9795" s="5">
        <v>1</v>
      </c>
      <c r="AF9795" s="5">
        <v>1</v>
      </c>
      <c r="AG9795" s="5">
        <v>1</v>
      </c>
      <c r="AH9795" s="5">
        <v>2</v>
      </c>
      <c r="AI9795" s="5">
        <v>3</v>
      </c>
      <c r="AJ9795" s="5" t="s">
        <v>120</v>
      </c>
      <c r="AK9795" s="5">
        <v>2.19</v>
      </c>
      <c r="AL9795" s="7">
        <v>7.5299999999999999E-6</v>
      </c>
      <c r="AM9795" s="5" t="s">
        <v>49</v>
      </c>
      <c r="AN9795" s="5" t="s">
        <v>47</v>
      </c>
      <c r="AO9795" s="5" t="s">
        <v>105</v>
      </c>
    </row>
    <row r="9796" spans="1:41" x14ac:dyDescent="0.35">
      <c r="A9796" s="5" t="s">
        <v>9921</v>
      </c>
      <c r="B9796" s="6">
        <v>34754</v>
      </c>
      <c r="C9796" s="10">
        <v>25.896032831737347</v>
      </c>
      <c r="D9796" s="5">
        <v>1</v>
      </c>
      <c r="E9796" s="5">
        <v>0</v>
      </c>
      <c r="F9796" s="10">
        <v>31.75168532</v>
      </c>
      <c r="G9796" s="10">
        <v>160.25417540000001</v>
      </c>
      <c r="H9796" s="10">
        <v>81.54277544</v>
      </c>
      <c r="I9796" s="10">
        <v>37.126503649999997</v>
      </c>
      <c r="J9796" s="10">
        <v>196.07832010000001</v>
      </c>
      <c r="K9796" s="10">
        <v>125.1722063</v>
      </c>
      <c r="L9796" s="10">
        <v>285.67161179999999</v>
      </c>
      <c r="M9796" s="10">
        <v>482.38901129999999</v>
      </c>
      <c r="N9796" s="10">
        <v>7.6945465820000001</v>
      </c>
      <c r="O9796" s="10">
        <v>109.02911640000001</v>
      </c>
      <c r="P9796" s="10">
        <v>128.6808379</v>
      </c>
      <c r="Q9796" s="10">
        <v>95.306356960000002</v>
      </c>
      <c r="R9796" s="5">
        <v>1</v>
      </c>
      <c r="S9796" s="5">
        <v>1</v>
      </c>
      <c r="T9796" s="5">
        <v>1</v>
      </c>
      <c r="U9796" s="5">
        <v>0</v>
      </c>
      <c r="V9796" s="5">
        <v>1</v>
      </c>
      <c r="W9796" s="5">
        <v>1</v>
      </c>
      <c r="X9796" s="5">
        <v>1</v>
      </c>
      <c r="Y9796" s="5">
        <v>3</v>
      </c>
      <c r="Z9796" s="5">
        <v>2</v>
      </c>
      <c r="AA9796" s="5">
        <v>3</v>
      </c>
      <c r="AB9796" s="5">
        <v>4</v>
      </c>
      <c r="AC9796" s="5">
        <v>4</v>
      </c>
      <c r="AD9796" s="5">
        <v>4</v>
      </c>
      <c r="AE9796" s="5">
        <v>3</v>
      </c>
      <c r="AF9796" s="5">
        <v>4</v>
      </c>
      <c r="AG9796" s="5">
        <v>2</v>
      </c>
      <c r="AH9796" s="5">
        <v>4</v>
      </c>
      <c r="AI9796" s="5">
        <v>3</v>
      </c>
      <c r="AJ9796" s="5" t="s">
        <v>124</v>
      </c>
      <c r="AK9796" s="5">
        <v>2.19</v>
      </c>
      <c r="AL9796" s="5">
        <v>0.999561908</v>
      </c>
      <c r="AM9796" s="5" t="s">
        <v>36</v>
      </c>
      <c r="AN9796" s="5" t="s">
        <v>41</v>
      </c>
      <c r="AO9796" s="5" t="s">
        <v>42</v>
      </c>
    </row>
    <row r="9797" spans="1:41" x14ac:dyDescent="0.35">
      <c r="A9797" s="5" t="s">
        <v>9922</v>
      </c>
      <c r="B9797" s="6">
        <v>25665</v>
      </c>
      <c r="C9797" s="10">
        <v>50.763337893296857</v>
      </c>
      <c r="D9797" s="5">
        <v>2</v>
      </c>
      <c r="E9797" s="5">
        <v>1</v>
      </c>
      <c r="F9797" s="10">
        <v>30.030518180000001</v>
      </c>
      <c r="G9797" s="10">
        <v>171.8889187</v>
      </c>
      <c r="H9797" s="10">
        <v>88.72756948</v>
      </c>
      <c r="I9797" s="10">
        <v>65.084777720000005</v>
      </c>
      <c r="J9797" s="10">
        <v>118.8661872</v>
      </c>
      <c r="K9797" s="10">
        <v>115.84900690000001</v>
      </c>
      <c r="L9797" s="10">
        <v>147.04442420000001</v>
      </c>
      <c r="M9797" s="10">
        <v>120.40881829999999</v>
      </c>
      <c r="N9797" s="10">
        <v>2.2592752009999999</v>
      </c>
      <c r="O9797" s="10">
        <v>93.141978190000003</v>
      </c>
      <c r="P9797" s="10">
        <v>116.4122887</v>
      </c>
      <c r="Q9797" s="10">
        <v>84.028313979999993</v>
      </c>
      <c r="R9797" s="5">
        <v>1</v>
      </c>
      <c r="S9797" s="5">
        <v>0</v>
      </c>
      <c r="T9797" s="5">
        <v>0</v>
      </c>
      <c r="U9797" s="5">
        <v>0</v>
      </c>
      <c r="V9797" s="5">
        <v>0</v>
      </c>
      <c r="W9797" s="5">
        <v>0</v>
      </c>
      <c r="X9797" s="5">
        <v>0</v>
      </c>
      <c r="Y9797" s="5">
        <v>3</v>
      </c>
      <c r="Z9797" s="5">
        <v>1</v>
      </c>
      <c r="AA9797" s="5">
        <v>1</v>
      </c>
      <c r="AB9797" s="5">
        <v>1</v>
      </c>
      <c r="AC9797" s="5">
        <v>4</v>
      </c>
      <c r="AD9797" s="5">
        <v>1</v>
      </c>
      <c r="AE9797" s="5">
        <v>1</v>
      </c>
      <c r="AF9797" s="5">
        <v>1</v>
      </c>
      <c r="AG9797" s="5">
        <v>1</v>
      </c>
      <c r="AH9797" s="5">
        <v>2</v>
      </c>
      <c r="AI9797" s="5">
        <v>3</v>
      </c>
      <c r="AJ9797" s="5" t="s">
        <v>123</v>
      </c>
      <c r="AK9797" s="5">
        <v>2.15</v>
      </c>
      <c r="AL9797" s="7">
        <v>1.4100000000000001E-5</v>
      </c>
      <c r="AM9797" s="5" t="s">
        <v>49</v>
      </c>
      <c r="AN9797" s="5" t="s">
        <v>47</v>
      </c>
      <c r="AO9797" s="5" t="s">
        <v>50</v>
      </c>
    </row>
    <row r="9798" spans="1:41" x14ac:dyDescent="0.35">
      <c r="A9798" s="5" t="s">
        <v>9923</v>
      </c>
      <c r="B9798" s="6">
        <v>32088</v>
      </c>
      <c r="C9798" s="10">
        <v>33.19015047879617</v>
      </c>
      <c r="D9798" s="5">
        <v>1</v>
      </c>
      <c r="E9798" s="5">
        <v>0</v>
      </c>
      <c r="F9798" s="10">
        <v>28.013404659999999</v>
      </c>
      <c r="G9798" s="10">
        <v>166.44661450000001</v>
      </c>
      <c r="H9798" s="10">
        <v>77.609668260000007</v>
      </c>
      <c r="I9798" s="10">
        <v>61.193769469999999</v>
      </c>
      <c r="J9798" s="10">
        <v>89.551602360000004</v>
      </c>
      <c r="K9798" s="10">
        <v>111.8185855</v>
      </c>
      <c r="L9798" s="10">
        <v>145.6046383</v>
      </c>
      <c r="M9798" s="10">
        <v>123.9001068</v>
      </c>
      <c r="N9798" s="10">
        <v>2.3794029939999999</v>
      </c>
      <c r="O9798" s="10">
        <v>92.823180429999994</v>
      </c>
      <c r="P9798" s="10">
        <v>109.9323665</v>
      </c>
      <c r="Q9798" s="10">
        <v>82.803019710000001</v>
      </c>
      <c r="R9798" s="5">
        <v>0</v>
      </c>
      <c r="S9798" s="5">
        <v>0</v>
      </c>
      <c r="T9798" s="5">
        <v>1</v>
      </c>
      <c r="U9798" s="5">
        <v>0</v>
      </c>
      <c r="V9798" s="5">
        <v>0</v>
      </c>
      <c r="W9798" s="5">
        <v>0</v>
      </c>
      <c r="X9798" s="5">
        <v>0</v>
      </c>
      <c r="Y9798" s="5">
        <v>2</v>
      </c>
      <c r="Z9798" s="5">
        <v>1</v>
      </c>
      <c r="AA9798" s="5">
        <v>1</v>
      </c>
      <c r="AB9798" s="5">
        <v>2</v>
      </c>
      <c r="AC9798" s="5">
        <v>4</v>
      </c>
      <c r="AD9798" s="5">
        <v>1</v>
      </c>
      <c r="AE9798" s="5">
        <v>1</v>
      </c>
      <c r="AF9798" s="5">
        <v>1</v>
      </c>
      <c r="AG9798" s="5">
        <v>1</v>
      </c>
      <c r="AH9798" s="5">
        <v>2</v>
      </c>
      <c r="AI9798" s="5">
        <v>3</v>
      </c>
      <c r="AJ9798" s="5" t="s">
        <v>120</v>
      </c>
      <c r="AK9798" s="5">
        <v>2.19</v>
      </c>
      <c r="AL9798" s="7">
        <v>1.8300000000000001E-6</v>
      </c>
      <c r="AM9798" s="5" t="s">
        <v>49</v>
      </c>
      <c r="AN9798" s="5" t="s">
        <v>47</v>
      </c>
      <c r="AO9798" s="5" t="s">
        <v>96</v>
      </c>
    </row>
    <row r="9799" spans="1:41" x14ac:dyDescent="0.35">
      <c r="A9799" s="5" t="s">
        <v>9924</v>
      </c>
      <c r="B9799" s="6">
        <v>35698</v>
      </c>
      <c r="C9799" s="10">
        <v>23.31326949384405</v>
      </c>
      <c r="D9799" s="5">
        <v>1</v>
      </c>
      <c r="E9799" s="5">
        <v>0</v>
      </c>
      <c r="F9799" s="10">
        <v>22.650785119999998</v>
      </c>
      <c r="G9799" s="10">
        <v>154.45795229999999</v>
      </c>
      <c r="H9799" s="10">
        <v>54.038564749999999</v>
      </c>
      <c r="I9799" s="10">
        <v>62.368343209999999</v>
      </c>
      <c r="J9799" s="10">
        <v>95.426673339999994</v>
      </c>
      <c r="K9799" s="10">
        <v>102.1535583</v>
      </c>
      <c r="L9799" s="10">
        <v>181.0321074</v>
      </c>
      <c r="M9799" s="10">
        <v>116.3832271</v>
      </c>
      <c r="N9799" s="10">
        <v>2.9026281300000001</v>
      </c>
      <c r="O9799" s="10">
        <v>89.921139789999998</v>
      </c>
      <c r="P9799" s="10">
        <v>111.79960610000001</v>
      </c>
      <c r="Q9799" s="10">
        <v>79.679653110000004</v>
      </c>
      <c r="R9799" s="5">
        <v>0</v>
      </c>
      <c r="S9799" s="5">
        <v>0</v>
      </c>
      <c r="T9799" s="5">
        <v>1</v>
      </c>
      <c r="U9799" s="5">
        <v>0</v>
      </c>
      <c r="V9799" s="5">
        <v>0</v>
      </c>
      <c r="W9799" s="5">
        <v>0</v>
      </c>
      <c r="X9799" s="5">
        <v>0</v>
      </c>
      <c r="Y9799" s="5">
        <v>1</v>
      </c>
      <c r="Z9799" s="5">
        <v>1</v>
      </c>
      <c r="AA9799" s="5">
        <v>2</v>
      </c>
      <c r="AB9799" s="5">
        <v>2</v>
      </c>
      <c r="AC9799" s="5">
        <v>4</v>
      </c>
      <c r="AD9799" s="5">
        <v>1</v>
      </c>
      <c r="AE9799" s="5">
        <v>1</v>
      </c>
      <c r="AF9799" s="5">
        <v>1</v>
      </c>
      <c r="AG9799" s="5">
        <v>1</v>
      </c>
      <c r="AH9799" s="5">
        <v>1</v>
      </c>
      <c r="AI9799" s="5">
        <v>1</v>
      </c>
      <c r="AJ9799" s="5" t="s">
        <v>35</v>
      </c>
      <c r="AK9799" s="5">
        <v>2.19</v>
      </c>
      <c r="AL9799" s="5">
        <v>6.4543599999999999E-4</v>
      </c>
      <c r="AM9799" s="5" t="s">
        <v>36</v>
      </c>
      <c r="AN9799" s="5" t="s">
        <v>47</v>
      </c>
      <c r="AO9799" s="5" t="s">
        <v>103</v>
      </c>
    </row>
    <row r="9800" spans="1:41" x14ac:dyDescent="0.35">
      <c r="A9800" s="5" t="s">
        <v>9925</v>
      </c>
      <c r="B9800" s="6">
        <v>35373</v>
      </c>
      <c r="C9800" s="10">
        <v>24.202462380300958</v>
      </c>
      <c r="D9800" s="5">
        <v>1</v>
      </c>
      <c r="E9800" s="5">
        <v>0</v>
      </c>
      <c r="F9800" s="10">
        <v>26.076208619999999</v>
      </c>
      <c r="G9800" s="10">
        <v>159.98830269999999</v>
      </c>
      <c r="H9800" s="10">
        <v>66.745333759999994</v>
      </c>
      <c r="I9800" s="10">
        <v>60.498864240000003</v>
      </c>
      <c r="J9800" s="10">
        <v>89.982070559999997</v>
      </c>
      <c r="K9800" s="10">
        <v>107.3935355</v>
      </c>
      <c r="L9800" s="10">
        <v>181.49588869999999</v>
      </c>
      <c r="M9800" s="10">
        <v>121.7633529</v>
      </c>
      <c r="N9800" s="10">
        <v>2.999988364</v>
      </c>
      <c r="O9800" s="10">
        <v>91.426389439999994</v>
      </c>
      <c r="P9800" s="10">
        <v>114.2664183</v>
      </c>
      <c r="Q9800" s="10">
        <v>74.899617340000006</v>
      </c>
      <c r="R9800" s="5">
        <v>0</v>
      </c>
      <c r="S9800" s="5">
        <v>0</v>
      </c>
      <c r="T9800" s="5">
        <v>1</v>
      </c>
      <c r="U9800" s="5">
        <v>0</v>
      </c>
      <c r="V9800" s="5">
        <v>0</v>
      </c>
      <c r="W9800" s="5">
        <v>0</v>
      </c>
      <c r="X9800" s="5">
        <v>0</v>
      </c>
      <c r="Y9800" s="5">
        <v>2</v>
      </c>
      <c r="Z9800" s="5">
        <v>1</v>
      </c>
      <c r="AA9800" s="5">
        <v>2</v>
      </c>
      <c r="AB9800" s="5">
        <v>2</v>
      </c>
      <c r="AC9800" s="5">
        <v>4</v>
      </c>
      <c r="AD9800" s="5">
        <v>1</v>
      </c>
      <c r="AE9800" s="5">
        <v>1</v>
      </c>
      <c r="AF9800" s="5">
        <v>1</v>
      </c>
      <c r="AG9800" s="5">
        <v>1</v>
      </c>
      <c r="AH9800" s="5">
        <v>1</v>
      </c>
      <c r="AI9800" s="5">
        <v>1</v>
      </c>
      <c r="AJ9800" s="5" t="s">
        <v>35</v>
      </c>
      <c r="AK9800" s="5">
        <v>2.19</v>
      </c>
      <c r="AL9800" s="7">
        <v>6.5099999999999997E-5</v>
      </c>
      <c r="AM9800" s="5" t="s">
        <v>43</v>
      </c>
      <c r="AN9800" s="5" t="s">
        <v>44</v>
      </c>
      <c r="AO9800" s="5" t="s">
        <v>45</v>
      </c>
    </row>
    <row r="9801" spans="1:41" x14ac:dyDescent="0.35">
      <c r="A9801" s="5" t="s">
        <v>9926</v>
      </c>
      <c r="B9801" s="6">
        <v>31426</v>
      </c>
      <c r="C9801" s="10">
        <v>35.001367989056085</v>
      </c>
      <c r="D9801" s="5">
        <v>1</v>
      </c>
      <c r="E9801" s="5">
        <v>0</v>
      </c>
      <c r="F9801" s="10">
        <v>24.212974299999999</v>
      </c>
      <c r="G9801" s="10">
        <v>162.06303410000001</v>
      </c>
      <c r="H9801" s="10">
        <v>63.593989630000003</v>
      </c>
      <c r="I9801" s="10">
        <v>38.512119949999999</v>
      </c>
      <c r="J9801" s="10">
        <v>195.3448186</v>
      </c>
      <c r="K9801" s="10">
        <v>135.15291239999999</v>
      </c>
      <c r="L9801" s="10">
        <v>288.8815424</v>
      </c>
      <c r="M9801" s="10">
        <v>460.36032840000001</v>
      </c>
      <c r="N9801" s="10">
        <v>7.5010553240000002</v>
      </c>
      <c r="O9801" s="10">
        <v>110.64389060000001</v>
      </c>
      <c r="P9801" s="10">
        <v>113.98775809999999</v>
      </c>
      <c r="Q9801" s="10">
        <v>95.312200849999996</v>
      </c>
      <c r="R9801" s="5">
        <v>1</v>
      </c>
      <c r="S9801" s="5">
        <v>1</v>
      </c>
      <c r="T9801" s="5">
        <v>1</v>
      </c>
      <c r="U9801" s="5">
        <v>1</v>
      </c>
      <c r="V9801" s="5">
        <v>1</v>
      </c>
      <c r="W9801" s="5">
        <v>1</v>
      </c>
      <c r="X9801" s="5">
        <v>1</v>
      </c>
      <c r="Y9801" s="5">
        <v>1</v>
      </c>
      <c r="Z9801" s="5">
        <v>3</v>
      </c>
      <c r="AA9801" s="5">
        <v>3</v>
      </c>
      <c r="AB9801" s="5">
        <v>4</v>
      </c>
      <c r="AC9801" s="5">
        <v>3</v>
      </c>
      <c r="AD9801" s="5">
        <v>4</v>
      </c>
      <c r="AE9801" s="5">
        <v>3</v>
      </c>
      <c r="AF9801" s="5">
        <v>4</v>
      </c>
      <c r="AG9801" s="5">
        <v>1</v>
      </c>
      <c r="AH9801" s="5">
        <v>4</v>
      </c>
      <c r="AI9801" s="5">
        <v>3</v>
      </c>
      <c r="AJ9801" s="5" t="s">
        <v>126</v>
      </c>
      <c r="AK9801" s="5">
        <v>2.19</v>
      </c>
      <c r="AL9801" s="5">
        <v>0.62610921100000005</v>
      </c>
      <c r="AM9801" s="5" t="s">
        <v>36</v>
      </c>
      <c r="AN9801" s="5" t="s">
        <v>86</v>
      </c>
      <c r="AO9801" s="5" t="s">
        <v>110</v>
      </c>
    </row>
    <row r="9802" spans="1:41" x14ac:dyDescent="0.35">
      <c r="A9802" s="5" t="s">
        <v>9927</v>
      </c>
      <c r="B9802" s="6">
        <v>31973</v>
      </c>
      <c r="C9802" s="10">
        <v>33.504787961696309</v>
      </c>
      <c r="D9802" s="5">
        <v>1</v>
      </c>
      <c r="E9802" s="5">
        <v>0</v>
      </c>
      <c r="F9802" s="10">
        <v>26.982763590000001</v>
      </c>
      <c r="G9802" s="10">
        <v>168.09661650000001</v>
      </c>
      <c r="H9802" s="10">
        <v>76.243771640000006</v>
      </c>
      <c r="I9802" s="10">
        <v>42.33314652</v>
      </c>
      <c r="J9802" s="10">
        <v>201.05696040000001</v>
      </c>
      <c r="K9802" s="10">
        <v>132.1569878</v>
      </c>
      <c r="L9802" s="10">
        <v>288.39353039999997</v>
      </c>
      <c r="M9802" s="10">
        <v>459.6445837</v>
      </c>
      <c r="N9802" s="10">
        <v>6.8124756639999999</v>
      </c>
      <c r="O9802" s="10">
        <v>115.0421011</v>
      </c>
      <c r="P9802" s="10">
        <v>118.48283170000001</v>
      </c>
      <c r="Q9802" s="10">
        <v>95.819654999999997</v>
      </c>
      <c r="R9802" s="5">
        <v>0</v>
      </c>
      <c r="S9802" s="5">
        <v>1</v>
      </c>
      <c r="T9802" s="5">
        <v>1</v>
      </c>
      <c r="U9802" s="5">
        <v>1</v>
      </c>
      <c r="V9802" s="5">
        <v>0</v>
      </c>
      <c r="W9802" s="5">
        <v>1</v>
      </c>
      <c r="X9802" s="5">
        <v>1</v>
      </c>
      <c r="Y9802" s="5">
        <v>2</v>
      </c>
      <c r="Z9802" s="5">
        <v>3</v>
      </c>
      <c r="AA9802" s="5">
        <v>3</v>
      </c>
      <c r="AB9802" s="5">
        <v>3</v>
      </c>
      <c r="AC9802" s="5">
        <v>3</v>
      </c>
      <c r="AD9802" s="5">
        <v>4</v>
      </c>
      <c r="AE9802" s="5">
        <v>3</v>
      </c>
      <c r="AF9802" s="5">
        <v>4</v>
      </c>
      <c r="AG9802" s="5">
        <v>1</v>
      </c>
      <c r="AH9802" s="5">
        <v>4</v>
      </c>
      <c r="AI9802" s="5">
        <v>3</v>
      </c>
      <c r="AJ9802" s="5" t="s">
        <v>126</v>
      </c>
      <c r="AK9802" s="5">
        <v>2.19</v>
      </c>
      <c r="AL9802" s="5">
        <v>0.97469181000000005</v>
      </c>
      <c r="AM9802" s="5" t="s">
        <v>36</v>
      </c>
      <c r="AN9802" s="5" t="s">
        <v>74</v>
      </c>
      <c r="AO9802" s="5" t="s">
        <v>88</v>
      </c>
    </row>
    <row r="9803" spans="1:41" x14ac:dyDescent="0.35">
      <c r="A9803" s="5" t="s">
        <v>9928</v>
      </c>
      <c r="B9803" s="6">
        <v>33561</v>
      </c>
      <c r="C9803" s="10">
        <v>29.160054719562243</v>
      </c>
      <c r="D9803" s="5">
        <v>1</v>
      </c>
      <c r="E9803" s="5">
        <v>0</v>
      </c>
      <c r="F9803" s="10">
        <v>30.160279769999999</v>
      </c>
      <c r="G9803" s="10">
        <v>168.64230240000001</v>
      </c>
      <c r="H9803" s="10">
        <v>85.776517810000001</v>
      </c>
      <c r="I9803" s="10">
        <v>27.726432689999999</v>
      </c>
      <c r="J9803" s="10">
        <v>198.5692579</v>
      </c>
      <c r="K9803" s="10">
        <v>132.65012920000001</v>
      </c>
      <c r="L9803" s="10">
        <v>280.44732440000001</v>
      </c>
      <c r="M9803" s="10">
        <v>480.50405940000002</v>
      </c>
      <c r="N9803" s="10">
        <v>10.114800109999999</v>
      </c>
      <c r="O9803" s="10">
        <v>105.0505711</v>
      </c>
      <c r="P9803" s="10">
        <v>127.1981452</v>
      </c>
      <c r="Q9803" s="10">
        <v>93.720104379999995</v>
      </c>
      <c r="R9803" s="5">
        <v>1</v>
      </c>
      <c r="S9803" s="5">
        <v>1</v>
      </c>
      <c r="T9803" s="5">
        <v>1</v>
      </c>
      <c r="U9803" s="5">
        <v>0</v>
      </c>
      <c r="V9803" s="5">
        <v>1</v>
      </c>
      <c r="W9803" s="5">
        <v>0</v>
      </c>
      <c r="X9803" s="5">
        <v>1</v>
      </c>
      <c r="Y9803" s="5">
        <v>3</v>
      </c>
      <c r="Z9803" s="5">
        <v>2</v>
      </c>
      <c r="AA9803" s="5">
        <v>3</v>
      </c>
      <c r="AB9803" s="5">
        <v>4</v>
      </c>
      <c r="AC9803" s="5">
        <v>3</v>
      </c>
      <c r="AD9803" s="5">
        <v>4</v>
      </c>
      <c r="AE9803" s="5">
        <v>3</v>
      </c>
      <c r="AF9803" s="5">
        <v>4</v>
      </c>
      <c r="AG9803" s="5">
        <v>2</v>
      </c>
      <c r="AH9803" s="5">
        <v>3</v>
      </c>
      <c r="AI9803" s="5">
        <v>3</v>
      </c>
      <c r="AJ9803" s="5" t="s">
        <v>124</v>
      </c>
      <c r="AK9803" s="5">
        <v>2.19</v>
      </c>
      <c r="AL9803" s="5">
        <v>0.99267238599999996</v>
      </c>
      <c r="AM9803" s="5" t="s">
        <v>36</v>
      </c>
      <c r="AN9803" s="5" t="s">
        <v>41</v>
      </c>
      <c r="AO9803" s="5" t="s">
        <v>91</v>
      </c>
    </row>
    <row r="9804" spans="1:41" x14ac:dyDescent="0.35">
      <c r="A9804" s="5" t="s">
        <v>9929</v>
      </c>
      <c r="B9804" s="6">
        <v>33373</v>
      </c>
      <c r="C9804" s="10">
        <v>29.674418604651162</v>
      </c>
      <c r="D9804" s="5">
        <v>1</v>
      </c>
      <c r="E9804" s="5">
        <v>0</v>
      </c>
      <c r="F9804" s="10">
        <v>34.347748629999998</v>
      </c>
      <c r="G9804" s="10">
        <v>159.6501442</v>
      </c>
      <c r="H9804" s="10">
        <v>87.546120619999996</v>
      </c>
      <c r="I9804" s="10">
        <v>36.82563425</v>
      </c>
      <c r="J9804" s="10">
        <v>195.6659487</v>
      </c>
      <c r="K9804" s="10">
        <v>133.18932169999999</v>
      </c>
      <c r="L9804" s="10">
        <v>283.31988840000002</v>
      </c>
      <c r="M9804" s="10">
        <v>485.38081940000001</v>
      </c>
      <c r="N9804" s="10">
        <v>7.693550814</v>
      </c>
      <c r="O9804" s="10">
        <v>102.5556244</v>
      </c>
      <c r="P9804" s="10">
        <v>128.53105819999999</v>
      </c>
      <c r="Q9804" s="10">
        <v>94.175039679999998</v>
      </c>
      <c r="R9804" s="5">
        <v>0</v>
      </c>
      <c r="S9804" s="5">
        <v>1</v>
      </c>
      <c r="T9804" s="5">
        <v>1</v>
      </c>
      <c r="U9804" s="5">
        <v>0</v>
      </c>
      <c r="V9804" s="5">
        <v>0</v>
      </c>
      <c r="W9804" s="5">
        <v>0</v>
      </c>
      <c r="X9804" s="5">
        <v>0</v>
      </c>
      <c r="Y9804" s="5">
        <v>3</v>
      </c>
      <c r="Z9804" s="5">
        <v>2</v>
      </c>
      <c r="AA9804" s="5">
        <v>3</v>
      </c>
      <c r="AB9804" s="5">
        <v>4</v>
      </c>
      <c r="AC9804" s="5">
        <v>3</v>
      </c>
      <c r="AD9804" s="5">
        <v>4</v>
      </c>
      <c r="AE9804" s="5">
        <v>3</v>
      </c>
      <c r="AF9804" s="5">
        <v>4</v>
      </c>
      <c r="AG9804" s="5">
        <v>2</v>
      </c>
      <c r="AH9804" s="5">
        <v>3</v>
      </c>
      <c r="AI9804" s="5">
        <v>3</v>
      </c>
      <c r="AJ9804" s="5" t="s">
        <v>124</v>
      </c>
      <c r="AK9804" s="5">
        <v>2.19</v>
      </c>
      <c r="AL9804" s="5">
        <v>0.976952763</v>
      </c>
      <c r="AM9804" s="5" t="s">
        <v>43</v>
      </c>
      <c r="AN9804" s="5" t="s">
        <v>72</v>
      </c>
      <c r="AO9804" s="5" t="s">
        <v>89</v>
      </c>
    </row>
    <row r="9805" spans="1:41" x14ac:dyDescent="0.35">
      <c r="A9805" s="5" t="s">
        <v>9930</v>
      </c>
      <c r="B9805" s="6">
        <v>30325</v>
      </c>
      <c r="C9805" s="10">
        <v>38.013679890560873</v>
      </c>
      <c r="D9805" s="5">
        <v>2</v>
      </c>
      <c r="E9805" s="5">
        <v>2</v>
      </c>
      <c r="F9805" s="10">
        <v>31.009626189999999</v>
      </c>
      <c r="G9805" s="10">
        <v>171.37316759999999</v>
      </c>
      <c r="H9805" s="10">
        <v>91.071434949999997</v>
      </c>
      <c r="I9805" s="10">
        <v>35.163899020000002</v>
      </c>
      <c r="J9805" s="10">
        <v>204.05051349999999</v>
      </c>
      <c r="K9805" s="10">
        <v>135.1478874</v>
      </c>
      <c r="L9805" s="10">
        <v>289.97029379999998</v>
      </c>
      <c r="M9805" s="10">
        <v>466.0458635</v>
      </c>
      <c r="N9805" s="10">
        <v>8.2462497569999993</v>
      </c>
      <c r="O9805" s="10">
        <v>115.7848351</v>
      </c>
      <c r="P9805" s="10">
        <v>128.1812702</v>
      </c>
      <c r="Q9805" s="10">
        <v>87.046965880000002</v>
      </c>
      <c r="R9805" s="5">
        <v>1</v>
      </c>
      <c r="S9805" s="5">
        <v>0</v>
      </c>
      <c r="T9805" s="5">
        <v>1</v>
      </c>
      <c r="U9805" s="5">
        <v>1</v>
      </c>
      <c r="V9805" s="5">
        <v>1</v>
      </c>
      <c r="W9805" s="5">
        <v>1</v>
      </c>
      <c r="X9805" s="5">
        <v>0</v>
      </c>
      <c r="Y9805" s="5">
        <v>3</v>
      </c>
      <c r="Z9805" s="5">
        <v>3</v>
      </c>
      <c r="AA9805" s="5">
        <v>3</v>
      </c>
      <c r="AB9805" s="5">
        <v>4</v>
      </c>
      <c r="AC9805" s="5">
        <v>3</v>
      </c>
      <c r="AD9805" s="5">
        <v>4</v>
      </c>
      <c r="AE9805" s="5">
        <v>3</v>
      </c>
      <c r="AF9805" s="5">
        <v>4</v>
      </c>
      <c r="AG9805" s="5">
        <v>2</v>
      </c>
      <c r="AH9805" s="5">
        <v>2</v>
      </c>
      <c r="AI9805" s="5">
        <v>3</v>
      </c>
      <c r="AJ9805" s="5" t="s">
        <v>127</v>
      </c>
      <c r="AK9805" s="5">
        <v>1.02</v>
      </c>
      <c r="AL9805" s="5">
        <v>0.99333171099999995</v>
      </c>
      <c r="AM9805" s="5" t="s">
        <v>36</v>
      </c>
      <c r="AN9805" s="5" t="s">
        <v>41</v>
      </c>
      <c r="AO9805" s="5" t="s">
        <v>91</v>
      </c>
    </row>
    <row r="9806" spans="1:41" x14ac:dyDescent="0.35">
      <c r="A9806" s="5" t="s">
        <v>9931</v>
      </c>
      <c r="B9806" s="6">
        <v>34679</v>
      </c>
      <c r="C9806" s="10">
        <v>26.101231190150479</v>
      </c>
      <c r="D9806" s="5">
        <v>2</v>
      </c>
      <c r="E9806" s="5">
        <v>1</v>
      </c>
      <c r="F9806" s="10">
        <v>30.215502650000001</v>
      </c>
      <c r="G9806" s="10">
        <v>169.70683629999999</v>
      </c>
      <c r="H9806" s="10">
        <v>87.021887300000003</v>
      </c>
      <c r="I9806" s="10">
        <v>77.108026350000003</v>
      </c>
      <c r="J9806" s="10">
        <v>117.16712819999999</v>
      </c>
      <c r="K9806" s="10">
        <v>107.88618099999999</v>
      </c>
      <c r="L9806" s="10">
        <v>169.7452749</v>
      </c>
      <c r="M9806" s="10">
        <v>119.4310933</v>
      </c>
      <c r="N9806" s="10">
        <v>2.2013956640000001</v>
      </c>
      <c r="O9806" s="10">
        <v>84.366081089999994</v>
      </c>
      <c r="P9806" s="10">
        <v>108.3734623</v>
      </c>
      <c r="Q9806" s="10">
        <v>78.557016039999993</v>
      </c>
      <c r="R9806" s="5">
        <v>1</v>
      </c>
      <c r="S9806" s="5">
        <v>0</v>
      </c>
      <c r="T9806" s="5">
        <v>1</v>
      </c>
      <c r="U9806" s="5">
        <v>0</v>
      </c>
      <c r="V9806" s="5">
        <v>0</v>
      </c>
      <c r="W9806" s="5">
        <v>0</v>
      </c>
      <c r="X9806" s="5">
        <v>0</v>
      </c>
      <c r="Y9806" s="5">
        <v>3</v>
      </c>
      <c r="Z9806" s="5">
        <v>1</v>
      </c>
      <c r="AA9806" s="5">
        <v>2</v>
      </c>
      <c r="AB9806" s="5">
        <v>1</v>
      </c>
      <c r="AC9806" s="5">
        <v>4</v>
      </c>
      <c r="AD9806" s="5">
        <v>1</v>
      </c>
      <c r="AE9806" s="5">
        <v>1</v>
      </c>
      <c r="AF9806" s="5">
        <v>1</v>
      </c>
      <c r="AG9806" s="5">
        <v>1</v>
      </c>
      <c r="AH9806" s="5">
        <v>1</v>
      </c>
      <c r="AI9806" s="5">
        <v>1</v>
      </c>
      <c r="AJ9806" s="5" t="s">
        <v>121</v>
      </c>
      <c r="AK9806" s="5">
        <v>1.02</v>
      </c>
      <c r="AL9806" s="7">
        <v>7.7400000000000002E-7</v>
      </c>
      <c r="AM9806" s="5" t="s">
        <v>43</v>
      </c>
      <c r="AN9806" s="5" t="s">
        <v>72</v>
      </c>
      <c r="AO9806" s="5" t="s">
        <v>104</v>
      </c>
    </row>
    <row r="9807" spans="1:41" x14ac:dyDescent="0.35">
      <c r="A9807" s="5" t="s">
        <v>9932</v>
      </c>
      <c r="B9807" s="6">
        <v>28144</v>
      </c>
      <c r="C9807" s="10">
        <v>43.980848153214772</v>
      </c>
      <c r="D9807" s="5">
        <v>2</v>
      </c>
      <c r="E9807" s="5">
        <v>1</v>
      </c>
      <c r="F9807" s="10">
        <v>22.18732185</v>
      </c>
      <c r="G9807" s="10">
        <v>173.57315919999999</v>
      </c>
      <c r="H9807" s="10">
        <v>66.845168049999998</v>
      </c>
      <c r="I9807" s="10">
        <v>57.792030889999999</v>
      </c>
      <c r="J9807" s="10">
        <v>115.1626717</v>
      </c>
      <c r="K9807" s="10">
        <v>124.0779338</v>
      </c>
      <c r="L9807" s="10">
        <v>141.58090189999999</v>
      </c>
      <c r="M9807" s="10">
        <v>117.8964981</v>
      </c>
      <c r="N9807" s="10">
        <v>2.4498343409999999</v>
      </c>
      <c r="O9807" s="10">
        <v>91.037883249999993</v>
      </c>
      <c r="P9807" s="10">
        <v>117.5838945</v>
      </c>
      <c r="Q9807" s="10">
        <v>80.591211920000006</v>
      </c>
      <c r="R9807" s="5">
        <v>1</v>
      </c>
      <c r="S9807" s="5">
        <v>1</v>
      </c>
      <c r="T9807" s="5">
        <v>1</v>
      </c>
      <c r="U9807" s="5">
        <v>0</v>
      </c>
      <c r="V9807" s="5">
        <v>0</v>
      </c>
      <c r="W9807" s="5">
        <v>0</v>
      </c>
      <c r="X9807" s="5">
        <v>0</v>
      </c>
      <c r="Y9807" s="5">
        <v>1</v>
      </c>
      <c r="Z9807" s="5">
        <v>1</v>
      </c>
      <c r="AA9807" s="5">
        <v>1</v>
      </c>
      <c r="AB9807" s="5">
        <v>2</v>
      </c>
      <c r="AC9807" s="5">
        <v>4</v>
      </c>
      <c r="AD9807" s="5">
        <v>1</v>
      </c>
      <c r="AE9807" s="5">
        <v>1</v>
      </c>
      <c r="AF9807" s="5">
        <v>1</v>
      </c>
      <c r="AG9807" s="5">
        <v>1</v>
      </c>
      <c r="AH9807" s="5">
        <v>2</v>
      </c>
      <c r="AI9807" s="5">
        <v>3</v>
      </c>
      <c r="AJ9807" s="5" t="s">
        <v>123</v>
      </c>
      <c r="AK9807" s="5">
        <v>1.02</v>
      </c>
      <c r="AL9807" s="7">
        <v>4.1199999999999998E-8</v>
      </c>
      <c r="AM9807" s="5" t="s">
        <v>36</v>
      </c>
      <c r="AN9807" s="5" t="s">
        <v>37</v>
      </c>
      <c r="AO9807" s="5" t="s">
        <v>94</v>
      </c>
    </row>
    <row r="9808" spans="1:41" x14ac:dyDescent="0.35">
      <c r="A9808" s="5" t="s">
        <v>9933</v>
      </c>
      <c r="B9808" s="6">
        <v>31548</v>
      </c>
      <c r="C9808" s="10">
        <v>34.667578659370726</v>
      </c>
      <c r="D9808" s="5">
        <v>2</v>
      </c>
      <c r="E9808" s="5">
        <v>0</v>
      </c>
      <c r="F9808" s="10">
        <v>28.017186389999999</v>
      </c>
      <c r="G9808" s="10">
        <v>172.34832639999999</v>
      </c>
      <c r="H9808" s="10">
        <v>83.222098079999995</v>
      </c>
      <c r="I9808" s="10">
        <v>74.129100699999995</v>
      </c>
      <c r="J9808" s="10">
        <v>112.15650359999999</v>
      </c>
      <c r="K9808" s="10">
        <v>110.22020759999999</v>
      </c>
      <c r="L9808" s="10">
        <v>170.1670943</v>
      </c>
      <c r="M9808" s="10">
        <v>118.7534948</v>
      </c>
      <c r="N9808" s="10">
        <v>2.2955505020000002</v>
      </c>
      <c r="O9808" s="10">
        <v>87.105769749999993</v>
      </c>
      <c r="P9808" s="10">
        <v>118.1564951</v>
      </c>
      <c r="Q9808" s="10">
        <v>84.264426259999993</v>
      </c>
      <c r="R9808" s="5">
        <v>1</v>
      </c>
      <c r="S9808" s="5">
        <v>0</v>
      </c>
      <c r="T9808" s="5">
        <v>0</v>
      </c>
      <c r="U9808" s="5">
        <v>0</v>
      </c>
      <c r="V9808" s="5">
        <v>0</v>
      </c>
      <c r="W9808" s="5">
        <v>0</v>
      </c>
      <c r="X9808" s="5">
        <v>0</v>
      </c>
      <c r="Y9808" s="5">
        <v>2</v>
      </c>
      <c r="Z9808" s="5">
        <v>1</v>
      </c>
      <c r="AA9808" s="5">
        <v>2</v>
      </c>
      <c r="AB9808" s="5">
        <v>1</v>
      </c>
      <c r="AC9808" s="5">
        <v>4</v>
      </c>
      <c r="AD9808" s="5">
        <v>1</v>
      </c>
      <c r="AE9808" s="5">
        <v>1</v>
      </c>
      <c r="AF9808" s="5">
        <v>1</v>
      </c>
      <c r="AG9808" s="5">
        <v>1</v>
      </c>
      <c r="AH9808" s="5">
        <v>2</v>
      </c>
      <c r="AI9808" s="5">
        <v>3</v>
      </c>
      <c r="AJ9808" s="5" t="s">
        <v>121</v>
      </c>
      <c r="AK9808" s="5">
        <v>1.02</v>
      </c>
      <c r="AL9808" s="7">
        <v>4.6400000000000003E-5</v>
      </c>
      <c r="AM9808" s="5" t="s">
        <v>36</v>
      </c>
      <c r="AN9808" s="5" t="s">
        <v>98</v>
      </c>
      <c r="AO9808" s="5" t="s">
        <v>99</v>
      </c>
    </row>
    <row r="9809" spans="1:41" x14ac:dyDescent="0.35">
      <c r="A9809" s="5" t="s">
        <v>9934</v>
      </c>
      <c r="B9809" s="6">
        <v>35576</v>
      </c>
      <c r="C9809" s="10">
        <v>23.647058823529413</v>
      </c>
      <c r="D9809" s="5">
        <v>2</v>
      </c>
      <c r="E9809" s="5">
        <v>0</v>
      </c>
      <c r="F9809" s="10">
        <v>23.715413989999998</v>
      </c>
      <c r="G9809" s="10">
        <v>168.68725570000001</v>
      </c>
      <c r="H9809" s="10">
        <v>67.483136009999996</v>
      </c>
      <c r="I9809" s="10">
        <v>74.998886740000003</v>
      </c>
      <c r="J9809" s="10">
        <v>91.18897948</v>
      </c>
      <c r="K9809" s="10">
        <v>107.2650668</v>
      </c>
      <c r="L9809" s="10">
        <v>158.15926350000001</v>
      </c>
      <c r="M9809" s="10">
        <v>117.757317</v>
      </c>
      <c r="N9809" s="10">
        <v>2.1088214820000002</v>
      </c>
      <c r="O9809" s="10">
        <v>85.860030589999994</v>
      </c>
      <c r="P9809" s="10">
        <v>110.27696589999999</v>
      </c>
      <c r="Q9809" s="10">
        <v>84.204667880000002</v>
      </c>
      <c r="R9809" s="5">
        <v>0</v>
      </c>
      <c r="S9809" s="5">
        <v>0</v>
      </c>
      <c r="T9809" s="5">
        <v>1</v>
      </c>
      <c r="U9809" s="5">
        <v>0</v>
      </c>
      <c r="V9809" s="5">
        <v>0</v>
      </c>
      <c r="W9809" s="5">
        <v>0</v>
      </c>
      <c r="X9809" s="5">
        <v>0</v>
      </c>
      <c r="Y9809" s="5">
        <v>1</v>
      </c>
      <c r="Z9809" s="5">
        <v>1</v>
      </c>
      <c r="AA9809" s="5">
        <v>1</v>
      </c>
      <c r="AB9809" s="5">
        <v>1</v>
      </c>
      <c r="AC9809" s="5">
        <v>4</v>
      </c>
      <c r="AD9809" s="5">
        <v>1</v>
      </c>
      <c r="AE9809" s="5">
        <v>1</v>
      </c>
      <c r="AF9809" s="5">
        <v>1</v>
      </c>
      <c r="AG9809" s="5">
        <v>1</v>
      </c>
      <c r="AH9809" s="5">
        <v>2</v>
      </c>
      <c r="AI9809" s="5">
        <v>3</v>
      </c>
      <c r="AJ9809" s="5" t="s">
        <v>119</v>
      </c>
      <c r="AK9809" s="5">
        <v>1.02</v>
      </c>
      <c r="AL9809" s="7">
        <v>2.4999999999999999E-7</v>
      </c>
      <c r="AM9809" s="5" t="s">
        <v>36</v>
      </c>
      <c r="AN9809" s="5" t="s">
        <v>41</v>
      </c>
      <c r="AO9809" s="5" t="s">
        <v>42</v>
      </c>
    </row>
    <row r="9810" spans="1:41" x14ac:dyDescent="0.35">
      <c r="A9810" s="5" t="s">
        <v>9935</v>
      </c>
      <c r="B9810" s="6">
        <v>26618</v>
      </c>
      <c r="C9810" s="10">
        <v>48.155950752393984</v>
      </c>
      <c r="D9810" s="5">
        <v>1</v>
      </c>
      <c r="E9810" s="5">
        <v>0</v>
      </c>
      <c r="F9810" s="10">
        <v>22.22950668</v>
      </c>
      <c r="G9810" s="10">
        <v>162.02322770000001</v>
      </c>
      <c r="H9810" s="10">
        <v>58.355847930000003</v>
      </c>
      <c r="I9810" s="10">
        <v>68.494732630000001</v>
      </c>
      <c r="J9810" s="10">
        <v>74.443099439999997</v>
      </c>
      <c r="K9810" s="10">
        <v>122.31184210000001</v>
      </c>
      <c r="L9810" s="10">
        <v>145.2603517</v>
      </c>
      <c r="M9810" s="10">
        <v>119.8753832</v>
      </c>
      <c r="N9810" s="10">
        <v>2.1207521530000002</v>
      </c>
      <c r="O9810" s="10">
        <v>92.169488099999995</v>
      </c>
      <c r="P9810" s="10">
        <v>111.7861923</v>
      </c>
      <c r="Q9810" s="10">
        <v>75.307307410000007</v>
      </c>
      <c r="R9810" s="5">
        <v>1</v>
      </c>
      <c r="S9810" s="5">
        <v>0</v>
      </c>
      <c r="T9810" s="5">
        <v>1</v>
      </c>
      <c r="U9810" s="5">
        <v>0</v>
      </c>
      <c r="V9810" s="5">
        <v>1</v>
      </c>
      <c r="W9810" s="5">
        <v>0</v>
      </c>
      <c r="X9810" s="5">
        <v>1</v>
      </c>
      <c r="Y9810" s="5">
        <v>1</v>
      </c>
      <c r="Z9810" s="5">
        <v>1</v>
      </c>
      <c r="AA9810" s="5">
        <v>1</v>
      </c>
      <c r="AB9810" s="5">
        <v>1</v>
      </c>
      <c r="AC9810" s="5">
        <v>4</v>
      </c>
      <c r="AD9810" s="5">
        <v>1</v>
      </c>
      <c r="AE9810" s="5">
        <v>1</v>
      </c>
      <c r="AF9810" s="5">
        <v>1</v>
      </c>
      <c r="AG9810" s="5">
        <v>1</v>
      </c>
      <c r="AH9810" s="5">
        <v>1</v>
      </c>
      <c r="AI9810" s="5">
        <v>1</v>
      </c>
      <c r="AJ9810" s="5" t="s">
        <v>122</v>
      </c>
      <c r="AK9810" s="5">
        <v>3.36</v>
      </c>
      <c r="AL9810" s="7">
        <v>1.28E-10</v>
      </c>
      <c r="AM9810" s="5" t="s">
        <v>63</v>
      </c>
      <c r="AN9810" s="5" t="s">
        <v>64</v>
      </c>
      <c r="AO9810" s="5" t="s">
        <v>97</v>
      </c>
    </row>
    <row r="9811" spans="1:41" x14ac:dyDescent="0.35">
      <c r="A9811" s="5" t="s">
        <v>9936</v>
      </c>
      <c r="B9811" s="6">
        <v>26520</v>
      </c>
      <c r="C9811" s="10">
        <v>48.424076607387143</v>
      </c>
      <c r="D9811" s="5">
        <v>1</v>
      </c>
      <c r="E9811" s="5">
        <v>0</v>
      </c>
      <c r="F9811" s="10">
        <v>19.100861609999999</v>
      </c>
      <c r="G9811" s="10">
        <v>164.88092710000001</v>
      </c>
      <c r="H9811" s="10">
        <v>51.927067780000002</v>
      </c>
      <c r="I9811" s="10">
        <v>69.303875869999999</v>
      </c>
      <c r="J9811" s="10">
        <v>73.404320760000004</v>
      </c>
      <c r="K9811" s="10">
        <v>122.2738737</v>
      </c>
      <c r="L9811" s="10">
        <v>147.40452680000001</v>
      </c>
      <c r="M9811" s="10">
        <v>118.0908257</v>
      </c>
      <c r="N9811" s="10">
        <v>2.1269304920000001</v>
      </c>
      <c r="O9811" s="10">
        <v>90.867200780000005</v>
      </c>
      <c r="P9811" s="10">
        <v>106.26389829999999</v>
      </c>
      <c r="Q9811" s="10">
        <v>74.708617899999993</v>
      </c>
      <c r="R9811" s="5">
        <v>1</v>
      </c>
      <c r="S9811" s="5">
        <v>0</v>
      </c>
      <c r="T9811" s="5">
        <v>1</v>
      </c>
      <c r="U9811" s="5">
        <v>1</v>
      </c>
      <c r="V9811" s="5">
        <v>0</v>
      </c>
      <c r="W9811" s="5">
        <v>0</v>
      </c>
      <c r="X9811" s="5">
        <v>0</v>
      </c>
      <c r="Y9811" s="5">
        <v>1</v>
      </c>
      <c r="Z9811" s="5">
        <v>1</v>
      </c>
      <c r="AA9811" s="5">
        <v>1</v>
      </c>
      <c r="AB9811" s="5">
        <v>1</v>
      </c>
      <c r="AC9811" s="5">
        <v>4</v>
      </c>
      <c r="AD9811" s="5">
        <v>1</v>
      </c>
      <c r="AE9811" s="5">
        <v>1</v>
      </c>
      <c r="AF9811" s="5">
        <v>1</v>
      </c>
      <c r="AG9811" s="5">
        <v>1</v>
      </c>
      <c r="AH9811" s="5">
        <v>1</v>
      </c>
      <c r="AI9811" s="5">
        <v>1</v>
      </c>
      <c r="AJ9811" s="5" t="s">
        <v>122</v>
      </c>
      <c r="AK9811" s="5">
        <v>3.36</v>
      </c>
      <c r="AL9811" s="7">
        <v>4.92E-12</v>
      </c>
      <c r="AM9811" s="5" t="s">
        <v>36</v>
      </c>
      <c r="AN9811" s="5" t="s">
        <v>37</v>
      </c>
      <c r="AO9811" s="5" t="s">
        <v>94</v>
      </c>
    </row>
    <row r="9812" spans="1:41" x14ac:dyDescent="0.35">
      <c r="A9812" s="5" t="s">
        <v>9937</v>
      </c>
      <c r="B9812" s="6">
        <v>25160</v>
      </c>
      <c r="C9812" s="10">
        <v>52.145006839945282</v>
      </c>
      <c r="D9812" s="5">
        <v>2</v>
      </c>
      <c r="E9812" s="5">
        <v>1</v>
      </c>
      <c r="F9812" s="10">
        <v>20.466408680000001</v>
      </c>
      <c r="G9812" s="10">
        <v>163.87858320000001</v>
      </c>
      <c r="H9812" s="10">
        <v>54.964976059999998</v>
      </c>
      <c r="I9812" s="10">
        <v>69.038266440000001</v>
      </c>
      <c r="J9812" s="10">
        <v>116.9985731</v>
      </c>
      <c r="K9812" s="10">
        <v>119.28303699999999</v>
      </c>
      <c r="L9812" s="10">
        <v>147.15530860000001</v>
      </c>
      <c r="M9812" s="10">
        <v>124.56452609999999</v>
      </c>
      <c r="N9812" s="10">
        <v>2.1315035299999998</v>
      </c>
      <c r="O9812" s="10">
        <v>95.751341780000004</v>
      </c>
      <c r="P9812" s="10">
        <v>110.5918562</v>
      </c>
      <c r="Q9812" s="10">
        <v>82.648316100000002</v>
      </c>
      <c r="R9812" s="5">
        <v>1</v>
      </c>
      <c r="S9812" s="5">
        <v>0</v>
      </c>
      <c r="T9812" s="5">
        <v>1</v>
      </c>
      <c r="U9812" s="5">
        <v>0</v>
      </c>
      <c r="V9812" s="5">
        <v>0</v>
      </c>
      <c r="W9812" s="5">
        <v>0</v>
      </c>
      <c r="X9812" s="5">
        <v>0</v>
      </c>
      <c r="Y9812" s="5">
        <v>1</v>
      </c>
      <c r="Z9812" s="5">
        <v>1</v>
      </c>
      <c r="AA9812" s="5">
        <v>1</v>
      </c>
      <c r="AB9812" s="5">
        <v>1</v>
      </c>
      <c r="AC9812" s="5">
        <v>4</v>
      </c>
      <c r="AD9812" s="5">
        <v>1</v>
      </c>
      <c r="AE9812" s="5">
        <v>1</v>
      </c>
      <c r="AF9812" s="5">
        <v>1</v>
      </c>
      <c r="AG9812" s="5">
        <v>1</v>
      </c>
      <c r="AH9812" s="5">
        <v>2</v>
      </c>
      <c r="AI9812" s="5">
        <v>3</v>
      </c>
      <c r="AJ9812" s="5" t="s">
        <v>123</v>
      </c>
      <c r="AK9812" s="5">
        <v>2.15</v>
      </c>
      <c r="AL9812" s="7">
        <v>2.3099999999999998E-8</v>
      </c>
      <c r="AM9812" s="5" t="s">
        <v>43</v>
      </c>
      <c r="AN9812" s="5" t="s">
        <v>72</v>
      </c>
      <c r="AO9812" s="5" t="s">
        <v>89</v>
      </c>
    </row>
    <row r="9813" spans="1:41" x14ac:dyDescent="0.35">
      <c r="A9813" s="5" t="s">
        <v>9938</v>
      </c>
      <c r="B9813" s="6">
        <v>35194</v>
      </c>
      <c r="C9813" s="10">
        <v>24.692202462380301</v>
      </c>
      <c r="D9813" s="5">
        <v>2</v>
      </c>
      <c r="E9813" s="5">
        <v>0</v>
      </c>
      <c r="F9813" s="10">
        <v>26.364793290000001</v>
      </c>
      <c r="G9813" s="10">
        <v>166.67999499999999</v>
      </c>
      <c r="H9813" s="10">
        <v>73.247250679999993</v>
      </c>
      <c r="I9813" s="10">
        <v>77.601287209999995</v>
      </c>
      <c r="J9813" s="10">
        <v>94.444384790000001</v>
      </c>
      <c r="K9813" s="10">
        <v>110.7983284</v>
      </c>
      <c r="L9813" s="10">
        <v>151.31130060000001</v>
      </c>
      <c r="M9813" s="10">
        <v>128.1197799</v>
      </c>
      <c r="N9813" s="10">
        <v>1.949855551</v>
      </c>
      <c r="O9813" s="10">
        <v>91.577046850000002</v>
      </c>
      <c r="P9813" s="10">
        <v>102.4821534</v>
      </c>
      <c r="Q9813" s="10">
        <v>83.636905799999994</v>
      </c>
      <c r="R9813" s="5">
        <v>0</v>
      </c>
      <c r="S9813" s="5">
        <v>0</v>
      </c>
      <c r="T9813" s="5">
        <v>1</v>
      </c>
      <c r="U9813" s="5">
        <v>0</v>
      </c>
      <c r="V9813" s="5">
        <v>0</v>
      </c>
      <c r="W9813" s="5">
        <v>0</v>
      </c>
      <c r="X9813" s="5">
        <v>0</v>
      </c>
      <c r="Y9813" s="5">
        <v>2</v>
      </c>
      <c r="Z9813" s="5">
        <v>1</v>
      </c>
      <c r="AA9813" s="5">
        <v>1</v>
      </c>
      <c r="AB9813" s="5">
        <v>1</v>
      </c>
      <c r="AC9813" s="5">
        <v>4</v>
      </c>
      <c r="AD9813" s="5">
        <v>1</v>
      </c>
      <c r="AE9813" s="5">
        <v>1</v>
      </c>
      <c r="AF9813" s="5">
        <v>1</v>
      </c>
      <c r="AG9813" s="5">
        <v>1</v>
      </c>
      <c r="AH9813" s="5">
        <v>2</v>
      </c>
      <c r="AI9813" s="5">
        <v>3</v>
      </c>
      <c r="AJ9813" s="5" t="s">
        <v>119</v>
      </c>
      <c r="AK9813" s="5">
        <v>1.02</v>
      </c>
      <c r="AL9813" s="7">
        <v>2.1200000000000001E-8</v>
      </c>
      <c r="AM9813" s="5" t="s">
        <v>36</v>
      </c>
      <c r="AN9813" s="5" t="s">
        <v>55</v>
      </c>
      <c r="AO9813" s="5" t="s">
        <v>62</v>
      </c>
    </row>
    <row r="9814" spans="1:41" x14ac:dyDescent="0.35">
      <c r="A9814" s="5" t="s">
        <v>9939</v>
      </c>
      <c r="B9814" s="6">
        <v>34463</v>
      </c>
      <c r="C9814" s="10">
        <v>26.692202462380301</v>
      </c>
      <c r="D9814" s="5">
        <v>1</v>
      </c>
      <c r="E9814" s="5">
        <v>0</v>
      </c>
      <c r="F9814" s="10">
        <v>26.388006319999999</v>
      </c>
      <c r="G9814" s="10">
        <v>161.99026119999999</v>
      </c>
      <c r="H9814" s="10">
        <v>69.244357669999999</v>
      </c>
      <c r="I9814" s="10">
        <v>68.46806583</v>
      </c>
      <c r="J9814" s="10">
        <v>92.455743799999993</v>
      </c>
      <c r="K9814" s="10">
        <v>108.2754204</v>
      </c>
      <c r="L9814" s="10">
        <v>182.42104219999999</v>
      </c>
      <c r="M9814" s="10">
        <v>116.8682879</v>
      </c>
      <c r="N9814" s="10">
        <v>2.664322995</v>
      </c>
      <c r="O9814" s="10">
        <v>81.906697390000005</v>
      </c>
      <c r="P9814" s="10">
        <v>108.83000819999999</v>
      </c>
      <c r="Q9814" s="10">
        <v>80.19827377</v>
      </c>
      <c r="R9814" s="5">
        <v>0</v>
      </c>
      <c r="S9814" s="5">
        <v>0</v>
      </c>
      <c r="T9814" s="5">
        <v>1</v>
      </c>
      <c r="U9814" s="5">
        <v>0</v>
      </c>
      <c r="V9814" s="5">
        <v>0</v>
      </c>
      <c r="W9814" s="5">
        <v>0</v>
      </c>
      <c r="X9814" s="5">
        <v>0</v>
      </c>
      <c r="Y9814" s="5">
        <v>2</v>
      </c>
      <c r="Z9814" s="5">
        <v>1</v>
      </c>
      <c r="AA9814" s="5">
        <v>2</v>
      </c>
      <c r="AB9814" s="5">
        <v>1</v>
      </c>
      <c r="AC9814" s="5">
        <v>4</v>
      </c>
      <c r="AD9814" s="5">
        <v>1</v>
      </c>
      <c r="AE9814" s="5">
        <v>1</v>
      </c>
      <c r="AF9814" s="5">
        <v>1</v>
      </c>
      <c r="AG9814" s="5">
        <v>1</v>
      </c>
      <c r="AH9814" s="5">
        <v>2</v>
      </c>
      <c r="AI9814" s="5">
        <v>3</v>
      </c>
      <c r="AJ9814" s="5" t="s">
        <v>35</v>
      </c>
      <c r="AK9814" s="5">
        <v>2.19</v>
      </c>
      <c r="AL9814" s="7">
        <v>2.6800000000000002E-6</v>
      </c>
      <c r="AM9814" s="5" t="s">
        <v>36</v>
      </c>
      <c r="AN9814" s="5" t="s">
        <v>77</v>
      </c>
      <c r="AO9814" s="5" t="s">
        <v>95</v>
      </c>
    </row>
    <row r="9815" spans="1:41" x14ac:dyDescent="0.35">
      <c r="A9815" s="5" t="s">
        <v>9940</v>
      </c>
      <c r="B9815" s="6">
        <v>32918</v>
      </c>
      <c r="C9815" s="10">
        <v>30.919288645690834</v>
      </c>
      <c r="D9815" s="5">
        <v>1</v>
      </c>
      <c r="E9815" s="5">
        <v>0</v>
      </c>
      <c r="F9815" s="10">
        <v>29.805551390000002</v>
      </c>
      <c r="G9815" s="10">
        <v>167.2715523</v>
      </c>
      <c r="H9815" s="10">
        <v>83.395253830000001</v>
      </c>
      <c r="I9815" s="10">
        <v>64.178772409999993</v>
      </c>
      <c r="J9815" s="10">
        <v>99.211291520000003</v>
      </c>
      <c r="K9815" s="10">
        <v>112.82775789999999</v>
      </c>
      <c r="L9815" s="10">
        <v>143.19414190000001</v>
      </c>
      <c r="M9815" s="10">
        <v>118.0711257</v>
      </c>
      <c r="N9815" s="10">
        <v>2.23117608</v>
      </c>
      <c r="O9815" s="10">
        <v>89.329124300000004</v>
      </c>
      <c r="P9815" s="10">
        <v>110.4763863</v>
      </c>
      <c r="Q9815" s="10">
        <v>75.28141755</v>
      </c>
      <c r="R9815" s="5">
        <v>0</v>
      </c>
      <c r="S9815" s="5">
        <v>0</v>
      </c>
      <c r="T9815" s="5">
        <v>0</v>
      </c>
      <c r="U9815" s="5">
        <v>0</v>
      </c>
      <c r="V9815" s="5">
        <v>0</v>
      </c>
      <c r="W9815" s="5">
        <v>0</v>
      </c>
      <c r="X9815" s="5">
        <v>0</v>
      </c>
      <c r="Y9815" s="5">
        <v>2</v>
      </c>
      <c r="Z9815" s="5">
        <v>1</v>
      </c>
      <c r="AA9815" s="5">
        <v>1</v>
      </c>
      <c r="AB9815" s="5">
        <v>2</v>
      </c>
      <c r="AC9815" s="5">
        <v>4</v>
      </c>
      <c r="AD9815" s="5">
        <v>1</v>
      </c>
      <c r="AE9815" s="5">
        <v>1</v>
      </c>
      <c r="AF9815" s="5">
        <v>1</v>
      </c>
      <c r="AG9815" s="5">
        <v>1</v>
      </c>
      <c r="AH9815" s="5">
        <v>1</v>
      </c>
      <c r="AI9815" s="5">
        <v>1</v>
      </c>
      <c r="AJ9815" s="5" t="s">
        <v>120</v>
      </c>
      <c r="AK9815" s="5">
        <v>2.19</v>
      </c>
      <c r="AL9815" s="7">
        <v>6.8E-8</v>
      </c>
      <c r="AM9815" s="5" t="s">
        <v>36</v>
      </c>
      <c r="AN9815" s="5" t="s">
        <v>53</v>
      </c>
      <c r="AO9815" s="5" t="s">
        <v>115</v>
      </c>
    </row>
    <row r="9816" spans="1:41" x14ac:dyDescent="0.35">
      <c r="A9816" s="5" t="s">
        <v>9941</v>
      </c>
      <c r="B9816" s="6">
        <v>34027</v>
      </c>
      <c r="C9816" s="10">
        <v>27.885088919288645</v>
      </c>
      <c r="D9816" s="5">
        <v>1</v>
      </c>
      <c r="E9816" s="5">
        <v>0</v>
      </c>
      <c r="F9816" s="10">
        <v>23.57790846</v>
      </c>
      <c r="G9816" s="10">
        <v>158.69348729999999</v>
      </c>
      <c r="H9816" s="10">
        <v>59.377715590000001</v>
      </c>
      <c r="I9816" s="10">
        <v>69.591116330000006</v>
      </c>
      <c r="J9816" s="10">
        <v>92.057782739999993</v>
      </c>
      <c r="K9816" s="10">
        <v>103.7345267</v>
      </c>
      <c r="L9816" s="10">
        <v>173.2965423</v>
      </c>
      <c r="M9816" s="10">
        <v>116.3909589</v>
      </c>
      <c r="N9816" s="10">
        <v>2.4902106970000002</v>
      </c>
      <c r="O9816" s="10">
        <v>86.564877339999995</v>
      </c>
      <c r="P9816" s="10">
        <v>111.2736379</v>
      </c>
      <c r="Q9816" s="10">
        <v>78.260969000000003</v>
      </c>
      <c r="R9816" s="5">
        <v>0</v>
      </c>
      <c r="S9816" s="5">
        <v>0</v>
      </c>
      <c r="T9816" s="5">
        <v>1</v>
      </c>
      <c r="U9816" s="5">
        <v>0</v>
      </c>
      <c r="V9816" s="5">
        <v>1</v>
      </c>
      <c r="W9816" s="5">
        <v>0</v>
      </c>
      <c r="X9816" s="5">
        <v>0</v>
      </c>
      <c r="Y9816" s="5">
        <v>1</v>
      </c>
      <c r="Z9816" s="5">
        <v>1</v>
      </c>
      <c r="AA9816" s="5">
        <v>2</v>
      </c>
      <c r="AB9816" s="5">
        <v>1</v>
      </c>
      <c r="AC9816" s="5">
        <v>4</v>
      </c>
      <c r="AD9816" s="5">
        <v>1</v>
      </c>
      <c r="AE9816" s="5">
        <v>1</v>
      </c>
      <c r="AF9816" s="5">
        <v>1</v>
      </c>
      <c r="AG9816" s="5">
        <v>1</v>
      </c>
      <c r="AH9816" s="5">
        <v>1</v>
      </c>
      <c r="AI9816" s="5">
        <v>1</v>
      </c>
      <c r="AJ9816" s="5" t="s">
        <v>35</v>
      </c>
      <c r="AK9816" s="5">
        <v>2.19</v>
      </c>
      <c r="AL9816" s="7">
        <v>3.72E-6</v>
      </c>
      <c r="AM9816" s="5" t="s">
        <v>36</v>
      </c>
      <c r="AN9816" s="5" t="s">
        <v>66</v>
      </c>
      <c r="AO9816" s="5" t="s">
        <v>67</v>
      </c>
    </row>
    <row r="9817" spans="1:41" x14ac:dyDescent="0.35">
      <c r="A9817" s="5" t="s">
        <v>9942</v>
      </c>
      <c r="B9817" s="6">
        <v>35677</v>
      </c>
      <c r="C9817" s="10">
        <v>23.370725034199726</v>
      </c>
      <c r="D9817" s="5">
        <v>1</v>
      </c>
      <c r="E9817" s="5">
        <v>0</v>
      </c>
      <c r="F9817" s="10">
        <v>33.012608790000002</v>
      </c>
      <c r="G9817" s="10">
        <v>152.1245748</v>
      </c>
      <c r="H9817" s="10">
        <v>76.397403760000003</v>
      </c>
      <c r="I9817" s="10">
        <v>63.308265980000002</v>
      </c>
      <c r="J9817" s="10">
        <v>90.4111051</v>
      </c>
      <c r="K9817" s="10">
        <v>112.2866976</v>
      </c>
      <c r="L9817" s="10">
        <v>173.46938879999999</v>
      </c>
      <c r="M9817" s="10">
        <v>119.40100579999999</v>
      </c>
      <c r="N9817" s="10">
        <v>2.7400748730000002</v>
      </c>
      <c r="O9817" s="10">
        <v>92.580529440000007</v>
      </c>
      <c r="P9817" s="10">
        <v>111.7113612</v>
      </c>
      <c r="Q9817" s="10">
        <v>83.45718798</v>
      </c>
      <c r="R9817" s="5">
        <v>0</v>
      </c>
      <c r="S9817" s="5">
        <v>0</v>
      </c>
      <c r="T9817" s="5">
        <v>1</v>
      </c>
      <c r="U9817" s="5">
        <v>0</v>
      </c>
      <c r="V9817" s="5">
        <v>0</v>
      </c>
      <c r="W9817" s="5">
        <v>0</v>
      </c>
      <c r="X9817" s="5">
        <v>1</v>
      </c>
      <c r="Y9817" s="5">
        <v>3</v>
      </c>
      <c r="Z9817" s="5">
        <v>1</v>
      </c>
      <c r="AA9817" s="5">
        <v>2</v>
      </c>
      <c r="AB9817" s="5">
        <v>2</v>
      </c>
      <c r="AC9817" s="5">
        <v>4</v>
      </c>
      <c r="AD9817" s="5">
        <v>1</v>
      </c>
      <c r="AE9817" s="5">
        <v>1</v>
      </c>
      <c r="AF9817" s="5">
        <v>1</v>
      </c>
      <c r="AG9817" s="5">
        <v>1</v>
      </c>
      <c r="AH9817" s="5">
        <v>2</v>
      </c>
      <c r="AI9817" s="5">
        <v>3</v>
      </c>
      <c r="AJ9817" s="5" t="s">
        <v>35</v>
      </c>
      <c r="AK9817" s="5">
        <v>2.19</v>
      </c>
      <c r="AL9817" s="5">
        <v>4.8960200000000001E-4</v>
      </c>
      <c r="AM9817" s="5" t="s">
        <v>36</v>
      </c>
      <c r="AN9817" s="5" t="s">
        <v>74</v>
      </c>
      <c r="AO9817" s="5" t="s">
        <v>109</v>
      </c>
    </row>
    <row r="9818" spans="1:41" x14ac:dyDescent="0.35">
      <c r="A9818" s="5" t="s">
        <v>9943</v>
      </c>
      <c r="B9818" s="6">
        <v>31431</v>
      </c>
      <c r="C9818" s="10">
        <v>34.987688098495212</v>
      </c>
      <c r="D9818" s="5">
        <v>1</v>
      </c>
      <c r="E9818" s="5">
        <v>0</v>
      </c>
      <c r="F9818" s="10">
        <v>28.387148910000001</v>
      </c>
      <c r="G9818" s="10">
        <v>166.55961780000001</v>
      </c>
      <c r="H9818" s="10">
        <v>78.751930250000001</v>
      </c>
      <c r="I9818" s="10">
        <v>67.451652789999997</v>
      </c>
      <c r="J9818" s="10">
        <v>97.017080410000005</v>
      </c>
      <c r="K9818" s="10">
        <v>115.36956979999999</v>
      </c>
      <c r="L9818" s="10">
        <v>143.04227729999999</v>
      </c>
      <c r="M9818" s="10">
        <v>114.98234309999999</v>
      </c>
      <c r="N9818" s="10">
        <v>2.120663784</v>
      </c>
      <c r="O9818" s="10">
        <v>88.751157199999994</v>
      </c>
      <c r="P9818" s="10">
        <v>107.4310059</v>
      </c>
      <c r="Q9818" s="10">
        <v>80.71836399</v>
      </c>
      <c r="R9818" s="5">
        <v>0</v>
      </c>
      <c r="S9818" s="5">
        <v>0</v>
      </c>
      <c r="T9818" s="5">
        <v>0</v>
      </c>
      <c r="U9818" s="5">
        <v>0</v>
      </c>
      <c r="V9818" s="5">
        <v>0</v>
      </c>
      <c r="W9818" s="5">
        <v>1</v>
      </c>
      <c r="X9818" s="5">
        <v>0</v>
      </c>
      <c r="Y9818" s="5">
        <v>2</v>
      </c>
      <c r="Z9818" s="5">
        <v>1</v>
      </c>
      <c r="AA9818" s="5">
        <v>1</v>
      </c>
      <c r="AB9818" s="5">
        <v>1</v>
      </c>
      <c r="AC9818" s="5">
        <v>4</v>
      </c>
      <c r="AD9818" s="5">
        <v>1</v>
      </c>
      <c r="AE9818" s="5">
        <v>1</v>
      </c>
      <c r="AF9818" s="5">
        <v>1</v>
      </c>
      <c r="AG9818" s="5">
        <v>1</v>
      </c>
      <c r="AH9818" s="5">
        <v>2</v>
      </c>
      <c r="AI9818" s="5">
        <v>3</v>
      </c>
      <c r="AJ9818" s="5" t="s">
        <v>120</v>
      </c>
      <c r="AK9818" s="5">
        <v>2.19</v>
      </c>
      <c r="AL9818" s="7">
        <v>3.25E-8</v>
      </c>
      <c r="AM9818" s="5" t="s">
        <v>36</v>
      </c>
      <c r="AN9818" s="5" t="s">
        <v>77</v>
      </c>
      <c r="AO9818" s="5" t="s">
        <v>95</v>
      </c>
    </row>
    <row r="9819" spans="1:41" x14ac:dyDescent="0.35">
      <c r="A9819" s="5" t="s">
        <v>9944</v>
      </c>
      <c r="B9819" s="6">
        <v>31571</v>
      </c>
      <c r="C9819" s="10">
        <v>34.604651162790695</v>
      </c>
      <c r="D9819" s="5">
        <v>2</v>
      </c>
      <c r="E9819" s="5">
        <v>0</v>
      </c>
      <c r="F9819" s="10">
        <v>23.255786239999999</v>
      </c>
      <c r="G9819" s="10">
        <v>167.41173689999999</v>
      </c>
      <c r="H9819" s="10">
        <v>65.178270339999997</v>
      </c>
      <c r="I9819" s="10">
        <v>77.981688180000006</v>
      </c>
      <c r="J9819" s="10">
        <v>114.58951639999999</v>
      </c>
      <c r="K9819" s="10">
        <v>106.3136212</v>
      </c>
      <c r="L9819" s="10">
        <v>171.2706546</v>
      </c>
      <c r="M9819" s="10">
        <v>121.1469761</v>
      </c>
      <c r="N9819" s="10">
        <v>2.1962932400000001</v>
      </c>
      <c r="O9819" s="10">
        <v>89.138422329999997</v>
      </c>
      <c r="P9819" s="10">
        <v>106.73097679999999</v>
      </c>
      <c r="Q9819" s="10">
        <v>78.086513139999994</v>
      </c>
      <c r="R9819" s="5">
        <v>1</v>
      </c>
      <c r="S9819" s="5">
        <v>0</v>
      </c>
      <c r="T9819" s="5">
        <v>0</v>
      </c>
      <c r="U9819" s="5">
        <v>0</v>
      </c>
      <c r="V9819" s="5">
        <v>0</v>
      </c>
      <c r="W9819" s="5">
        <v>0</v>
      </c>
      <c r="X9819" s="5">
        <v>0</v>
      </c>
      <c r="Y9819" s="5">
        <v>1</v>
      </c>
      <c r="Z9819" s="5">
        <v>1</v>
      </c>
      <c r="AA9819" s="5">
        <v>2</v>
      </c>
      <c r="AB9819" s="5">
        <v>1</v>
      </c>
      <c r="AC9819" s="5">
        <v>4</v>
      </c>
      <c r="AD9819" s="5">
        <v>1</v>
      </c>
      <c r="AE9819" s="5">
        <v>1</v>
      </c>
      <c r="AF9819" s="5">
        <v>1</v>
      </c>
      <c r="AG9819" s="5">
        <v>1</v>
      </c>
      <c r="AH9819" s="5">
        <v>1</v>
      </c>
      <c r="AI9819" s="5">
        <v>1</v>
      </c>
      <c r="AJ9819" s="5" t="s">
        <v>121</v>
      </c>
      <c r="AK9819" s="5">
        <v>1.02</v>
      </c>
      <c r="AL9819" s="7">
        <v>7.6700000000000005E-8</v>
      </c>
      <c r="AM9819" s="5" t="s">
        <v>36</v>
      </c>
      <c r="AN9819" s="5" t="s">
        <v>57</v>
      </c>
      <c r="AO9819" s="5" t="s">
        <v>59</v>
      </c>
    </row>
    <row r="9820" spans="1:41" x14ac:dyDescent="0.35">
      <c r="A9820" s="5" t="s">
        <v>9945</v>
      </c>
      <c r="B9820" s="6">
        <v>36713</v>
      </c>
      <c r="C9820" s="10">
        <v>20.53625170998632</v>
      </c>
      <c r="D9820" s="5">
        <v>2</v>
      </c>
      <c r="E9820" s="5">
        <v>0</v>
      </c>
      <c r="F9820" s="10">
        <v>29.068163049999999</v>
      </c>
      <c r="G9820" s="10">
        <v>169.32016659999999</v>
      </c>
      <c r="H9820" s="10">
        <v>83.336443439999996</v>
      </c>
      <c r="I9820" s="10">
        <v>38.621848280000002</v>
      </c>
      <c r="J9820" s="10">
        <v>194.69508400000001</v>
      </c>
      <c r="K9820" s="10">
        <v>128.4613421</v>
      </c>
      <c r="L9820" s="10">
        <v>283.06147049999998</v>
      </c>
      <c r="M9820" s="10">
        <v>479.95010459999997</v>
      </c>
      <c r="N9820" s="10">
        <v>7.3290503459999998</v>
      </c>
      <c r="O9820" s="10">
        <v>113.14387410000001</v>
      </c>
      <c r="P9820" s="10">
        <v>121.3362343</v>
      </c>
      <c r="Q9820" s="10">
        <v>86.889566790000003</v>
      </c>
      <c r="R9820" s="5">
        <v>0</v>
      </c>
      <c r="S9820" s="5">
        <v>0</v>
      </c>
      <c r="T9820" s="5">
        <v>1</v>
      </c>
      <c r="U9820" s="5">
        <v>1</v>
      </c>
      <c r="V9820" s="5">
        <v>0</v>
      </c>
      <c r="W9820" s="5">
        <v>1</v>
      </c>
      <c r="X9820" s="5">
        <v>1</v>
      </c>
      <c r="Y9820" s="5">
        <v>2</v>
      </c>
      <c r="Z9820" s="5">
        <v>3</v>
      </c>
      <c r="AA9820" s="5">
        <v>3</v>
      </c>
      <c r="AB9820" s="5">
        <v>4</v>
      </c>
      <c r="AC9820" s="5">
        <v>4</v>
      </c>
      <c r="AD9820" s="5">
        <v>4</v>
      </c>
      <c r="AE9820" s="5">
        <v>3</v>
      </c>
      <c r="AF9820" s="5">
        <v>4</v>
      </c>
      <c r="AG9820" s="5">
        <v>2</v>
      </c>
      <c r="AH9820" s="5">
        <v>2</v>
      </c>
      <c r="AI9820" s="5">
        <v>3</v>
      </c>
      <c r="AJ9820" s="5" t="s">
        <v>125</v>
      </c>
      <c r="AK9820" s="5">
        <v>1.02</v>
      </c>
      <c r="AL9820" s="5">
        <v>0.82400932400000004</v>
      </c>
      <c r="AM9820" s="5" t="s">
        <v>36</v>
      </c>
      <c r="AN9820" s="5" t="s">
        <v>86</v>
      </c>
      <c r="AO9820" s="5" t="s">
        <v>87</v>
      </c>
    </row>
    <row r="9821" spans="1:41" x14ac:dyDescent="0.35">
      <c r="A9821" s="5" t="s">
        <v>9946</v>
      </c>
      <c r="B9821" s="6">
        <v>25555</v>
      </c>
      <c r="C9821" s="10">
        <v>51.064295485636116</v>
      </c>
      <c r="D9821" s="5">
        <v>2</v>
      </c>
      <c r="E9821" s="5">
        <v>1</v>
      </c>
      <c r="F9821" s="10">
        <v>19.73638459</v>
      </c>
      <c r="G9821" s="10">
        <v>168.85364079999999</v>
      </c>
      <c r="H9821" s="10">
        <v>56.271495590000001</v>
      </c>
      <c r="I9821" s="10">
        <v>62.411616189999997</v>
      </c>
      <c r="J9821" s="10">
        <v>114.2979989</v>
      </c>
      <c r="K9821" s="10">
        <v>120.3702397</v>
      </c>
      <c r="L9821" s="10">
        <v>142.59657150000001</v>
      </c>
      <c r="M9821" s="10">
        <v>119.34970149999999</v>
      </c>
      <c r="N9821" s="10">
        <v>2.28477614</v>
      </c>
      <c r="O9821" s="10">
        <v>90.009037160000005</v>
      </c>
      <c r="P9821" s="10">
        <v>109.3472502</v>
      </c>
      <c r="Q9821" s="10">
        <v>77.549887909999995</v>
      </c>
      <c r="R9821" s="5">
        <v>1</v>
      </c>
      <c r="S9821" s="5">
        <v>0</v>
      </c>
      <c r="T9821" s="5">
        <v>1</v>
      </c>
      <c r="U9821" s="5">
        <v>0</v>
      </c>
      <c r="V9821" s="5">
        <v>0</v>
      </c>
      <c r="W9821" s="5">
        <v>0</v>
      </c>
      <c r="X9821" s="5">
        <v>0</v>
      </c>
      <c r="Y9821" s="5">
        <v>1</v>
      </c>
      <c r="Z9821" s="5">
        <v>1</v>
      </c>
      <c r="AA9821" s="5">
        <v>1</v>
      </c>
      <c r="AB9821" s="5">
        <v>2</v>
      </c>
      <c r="AC9821" s="5">
        <v>4</v>
      </c>
      <c r="AD9821" s="5">
        <v>1</v>
      </c>
      <c r="AE9821" s="5">
        <v>1</v>
      </c>
      <c r="AF9821" s="5">
        <v>1</v>
      </c>
      <c r="AG9821" s="5">
        <v>1</v>
      </c>
      <c r="AH9821" s="5">
        <v>1</v>
      </c>
      <c r="AI9821" s="5">
        <v>1</v>
      </c>
      <c r="AJ9821" s="5" t="s">
        <v>123</v>
      </c>
      <c r="AK9821" s="5">
        <v>2.15</v>
      </c>
      <c r="AL9821" s="7">
        <v>4.2E-10</v>
      </c>
      <c r="AM9821" s="5" t="s">
        <v>36</v>
      </c>
      <c r="AN9821" s="5" t="s">
        <v>55</v>
      </c>
      <c r="AO9821" s="5" t="s">
        <v>62</v>
      </c>
    </row>
    <row r="9822" spans="1:41" x14ac:dyDescent="0.35">
      <c r="A9822" s="5" t="s">
        <v>9947</v>
      </c>
      <c r="B9822" s="6">
        <v>34090</v>
      </c>
      <c r="C9822" s="10">
        <v>27.712722298221614</v>
      </c>
      <c r="D9822" s="5">
        <v>1</v>
      </c>
      <c r="E9822" s="5">
        <v>0</v>
      </c>
      <c r="F9822" s="10">
        <v>25.5048496</v>
      </c>
      <c r="G9822" s="10">
        <v>168.31570679999999</v>
      </c>
      <c r="H9822" s="10">
        <v>72.255690749999999</v>
      </c>
      <c r="I9822" s="10">
        <v>58.08518385</v>
      </c>
      <c r="J9822" s="10">
        <v>90.734180820000006</v>
      </c>
      <c r="K9822" s="10">
        <v>108.35415930000001</v>
      </c>
      <c r="L9822" s="10">
        <v>180.3220335</v>
      </c>
      <c r="M9822" s="10">
        <v>116.8981986</v>
      </c>
      <c r="N9822" s="10">
        <v>3.1044411260000002</v>
      </c>
      <c r="O9822" s="10">
        <v>85.789988140000006</v>
      </c>
      <c r="P9822" s="10">
        <v>108.1277532</v>
      </c>
      <c r="Q9822" s="10">
        <v>81.691693439999995</v>
      </c>
      <c r="R9822" s="5">
        <v>0</v>
      </c>
      <c r="S9822" s="5">
        <v>0</v>
      </c>
      <c r="T9822" s="5">
        <v>0</v>
      </c>
      <c r="U9822" s="5">
        <v>0</v>
      </c>
      <c r="V9822" s="5">
        <v>0</v>
      </c>
      <c r="W9822" s="5">
        <v>0</v>
      </c>
      <c r="X9822" s="5">
        <v>0</v>
      </c>
      <c r="Y9822" s="5">
        <v>2</v>
      </c>
      <c r="Z9822" s="5">
        <v>1</v>
      </c>
      <c r="AA9822" s="5">
        <v>2</v>
      </c>
      <c r="AB9822" s="5">
        <v>2</v>
      </c>
      <c r="AC9822" s="5">
        <v>4</v>
      </c>
      <c r="AD9822" s="5">
        <v>1</v>
      </c>
      <c r="AE9822" s="5">
        <v>1</v>
      </c>
      <c r="AF9822" s="5">
        <v>1</v>
      </c>
      <c r="AG9822" s="5">
        <v>1</v>
      </c>
      <c r="AH9822" s="5">
        <v>2</v>
      </c>
      <c r="AI9822" s="5">
        <v>3</v>
      </c>
      <c r="AJ9822" s="5" t="s">
        <v>35</v>
      </c>
      <c r="AK9822" s="5">
        <v>2.19</v>
      </c>
      <c r="AL9822" s="7">
        <v>2.9E-5</v>
      </c>
      <c r="AM9822" s="5" t="s">
        <v>36</v>
      </c>
      <c r="AN9822" s="5" t="s">
        <v>66</v>
      </c>
      <c r="AO9822" s="5" t="s">
        <v>106</v>
      </c>
    </row>
    <row r="9823" spans="1:41" x14ac:dyDescent="0.35">
      <c r="A9823" s="5" t="s">
        <v>9948</v>
      </c>
      <c r="B9823" s="6">
        <v>36314</v>
      </c>
      <c r="C9823" s="10">
        <v>21.627906976744185</v>
      </c>
      <c r="D9823" s="5">
        <v>1</v>
      </c>
      <c r="E9823" s="5">
        <v>0</v>
      </c>
      <c r="F9823" s="10">
        <v>23.672164760000001</v>
      </c>
      <c r="G9823" s="10">
        <v>156.03510299999999</v>
      </c>
      <c r="H9823" s="10">
        <v>57.63450915</v>
      </c>
      <c r="I9823" s="10">
        <v>70.794003250000003</v>
      </c>
      <c r="J9823" s="10">
        <v>95.175092579999998</v>
      </c>
      <c r="K9823" s="10">
        <v>114.2243155</v>
      </c>
      <c r="L9823" s="10">
        <v>177.73714380000001</v>
      </c>
      <c r="M9823" s="10">
        <v>118.58751049999999</v>
      </c>
      <c r="N9823" s="10">
        <v>2.5106242860000001</v>
      </c>
      <c r="O9823" s="10">
        <v>88.041382319999997</v>
      </c>
      <c r="P9823" s="10">
        <v>107.92953610000001</v>
      </c>
      <c r="Q9823" s="10">
        <v>78.483032050000006</v>
      </c>
      <c r="R9823" s="5">
        <v>0</v>
      </c>
      <c r="S9823" s="5">
        <v>0</v>
      </c>
      <c r="T9823" s="5">
        <v>1</v>
      </c>
      <c r="U9823" s="5">
        <v>0</v>
      </c>
      <c r="V9823" s="5">
        <v>0</v>
      </c>
      <c r="W9823" s="5">
        <v>0</v>
      </c>
      <c r="X9823" s="5">
        <v>0</v>
      </c>
      <c r="Y9823" s="5">
        <v>1</v>
      </c>
      <c r="Z9823" s="5">
        <v>1</v>
      </c>
      <c r="AA9823" s="5">
        <v>2</v>
      </c>
      <c r="AB9823" s="5">
        <v>1</v>
      </c>
      <c r="AC9823" s="5">
        <v>4</v>
      </c>
      <c r="AD9823" s="5">
        <v>1</v>
      </c>
      <c r="AE9823" s="5">
        <v>1</v>
      </c>
      <c r="AF9823" s="5">
        <v>1</v>
      </c>
      <c r="AG9823" s="5">
        <v>1</v>
      </c>
      <c r="AH9823" s="5">
        <v>1</v>
      </c>
      <c r="AI9823" s="5">
        <v>1</v>
      </c>
      <c r="AJ9823" s="5" t="s">
        <v>35</v>
      </c>
      <c r="AK9823" s="5">
        <v>2.19</v>
      </c>
      <c r="AL9823" s="7">
        <v>5.8800000000000002E-7</v>
      </c>
      <c r="AM9823" s="5" t="s">
        <v>36</v>
      </c>
      <c r="AN9823" s="5" t="s">
        <v>74</v>
      </c>
      <c r="AO9823" s="5" t="s">
        <v>75</v>
      </c>
    </row>
    <row r="9824" spans="1:41" x14ac:dyDescent="0.35">
      <c r="A9824" s="5" t="s">
        <v>9949</v>
      </c>
      <c r="B9824" s="6">
        <v>32997</v>
      </c>
      <c r="C9824" s="10">
        <v>30.703146374829</v>
      </c>
      <c r="D9824" s="5">
        <v>1</v>
      </c>
      <c r="E9824" s="5">
        <v>0</v>
      </c>
      <c r="F9824" s="10">
        <v>30.452213319999998</v>
      </c>
      <c r="G9824" s="10">
        <v>161.18116950000001</v>
      </c>
      <c r="H9824" s="10">
        <v>79.112929910000005</v>
      </c>
      <c r="I9824" s="10">
        <v>32.18212321</v>
      </c>
      <c r="J9824" s="10">
        <v>200.22021899999999</v>
      </c>
      <c r="K9824" s="10">
        <v>125.66500809999999</v>
      </c>
      <c r="L9824" s="10">
        <v>287.36490559999999</v>
      </c>
      <c r="M9824" s="10">
        <v>481.12060769999999</v>
      </c>
      <c r="N9824" s="10">
        <v>8.9293333359999991</v>
      </c>
      <c r="O9824" s="10">
        <v>114.5564541</v>
      </c>
      <c r="P9824" s="10">
        <v>122.17534569999999</v>
      </c>
      <c r="Q9824" s="10">
        <v>95.518308649999994</v>
      </c>
      <c r="R9824" s="5">
        <v>1</v>
      </c>
      <c r="S9824" s="5">
        <v>1</v>
      </c>
      <c r="T9824" s="5">
        <v>1</v>
      </c>
      <c r="U9824" s="5">
        <v>1</v>
      </c>
      <c r="V9824" s="5">
        <v>0</v>
      </c>
      <c r="W9824" s="5">
        <v>0</v>
      </c>
      <c r="X9824" s="5">
        <v>1</v>
      </c>
      <c r="Y9824" s="5">
        <v>3</v>
      </c>
      <c r="Z9824" s="5">
        <v>3</v>
      </c>
      <c r="AA9824" s="5">
        <v>3</v>
      </c>
      <c r="AB9824" s="5">
        <v>4</v>
      </c>
      <c r="AC9824" s="5">
        <v>4</v>
      </c>
      <c r="AD9824" s="5">
        <v>4</v>
      </c>
      <c r="AE9824" s="5">
        <v>3</v>
      </c>
      <c r="AF9824" s="5">
        <v>4</v>
      </c>
      <c r="AG9824" s="5">
        <v>2</v>
      </c>
      <c r="AH9824" s="5">
        <v>4</v>
      </c>
      <c r="AI9824" s="5">
        <v>3</v>
      </c>
      <c r="AJ9824" s="5" t="s">
        <v>124</v>
      </c>
      <c r="AK9824" s="5">
        <v>2.19</v>
      </c>
      <c r="AL9824" s="5">
        <v>0.99971848799999996</v>
      </c>
      <c r="AM9824" s="5" t="s">
        <v>36</v>
      </c>
      <c r="AN9824" s="5" t="s">
        <v>39</v>
      </c>
      <c r="AO9824" s="5" t="s">
        <v>113</v>
      </c>
    </row>
    <row r="9825" spans="1:41" x14ac:dyDescent="0.35">
      <c r="A9825" s="5" t="s">
        <v>9950</v>
      </c>
      <c r="B9825" s="6">
        <v>27747</v>
      </c>
      <c r="C9825" s="10">
        <v>45.067031463748293</v>
      </c>
      <c r="D9825" s="5">
        <v>2</v>
      </c>
      <c r="E9825" s="5">
        <v>1</v>
      </c>
      <c r="F9825" s="10">
        <v>25.33942266</v>
      </c>
      <c r="G9825" s="10">
        <v>166.4724827</v>
      </c>
      <c r="H9825" s="10">
        <v>70.223363730000003</v>
      </c>
      <c r="I9825" s="10">
        <v>71.583479639999993</v>
      </c>
      <c r="J9825" s="10">
        <v>119.08563839999999</v>
      </c>
      <c r="K9825" s="10">
        <v>123.1602366</v>
      </c>
      <c r="L9825" s="10">
        <v>148.03713569999999</v>
      </c>
      <c r="M9825" s="10">
        <v>120.8203352</v>
      </c>
      <c r="N9825" s="10">
        <v>2.0680349210000002</v>
      </c>
      <c r="O9825" s="10">
        <v>95.001457209999998</v>
      </c>
      <c r="P9825" s="10">
        <v>110.5070273</v>
      </c>
      <c r="Q9825" s="10">
        <v>83.935105429999993</v>
      </c>
      <c r="R9825" s="5">
        <v>1</v>
      </c>
      <c r="S9825" s="5">
        <v>0</v>
      </c>
      <c r="T9825" s="5">
        <v>1</v>
      </c>
      <c r="U9825" s="5">
        <v>0</v>
      </c>
      <c r="V9825" s="5">
        <v>1</v>
      </c>
      <c r="W9825" s="5">
        <v>1</v>
      </c>
      <c r="X9825" s="5">
        <v>1</v>
      </c>
      <c r="Y9825" s="5">
        <v>2</v>
      </c>
      <c r="Z9825" s="5">
        <v>1</v>
      </c>
      <c r="AA9825" s="5">
        <v>1</v>
      </c>
      <c r="AB9825" s="5">
        <v>1</v>
      </c>
      <c r="AC9825" s="5">
        <v>4</v>
      </c>
      <c r="AD9825" s="5">
        <v>1</v>
      </c>
      <c r="AE9825" s="5">
        <v>1</v>
      </c>
      <c r="AF9825" s="5">
        <v>1</v>
      </c>
      <c r="AG9825" s="5">
        <v>1</v>
      </c>
      <c r="AH9825" s="5">
        <v>2</v>
      </c>
      <c r="AI9825" s="5">
        <v>3</v>
      </c>
      <c r="AJ9825" s="5" t="s">
        <v>123</v>
      </c>
      <c r="AK9825" s="5">
        <v>2.15</v>
      </c>
      <c r="AL9825" s="7">
        <v>6.06E-8</v>
      </c>
      <c r="AM9825" s="5" t="s">
        <v>36</v>
      </c>
      <c r="AN9825" s="5" t="s">
        <v>53</v>
      </c>
      <c r="AO9825" s="5" t="s">
        <v>115</v>
      </c>
    </row>
    <row r="9826" spans="1:41" x14ac:dyDescent="0.35">
      <c r="A9826" s="5" t="s">
        <v>9951</v>
      </c>
      <c r="B9826" s="6">
        <v>29902</v>
      </c>
      <c r="C9826" s="10">
        <v>39.170998632010942</v>
      </c>
      <c r="D9826" s="5">
        <v>1</v>
      </c>
      <c r="E9826" s="5">
        <v>0</v>
      </c>
      <c r="F9826" s="10">
        <v>17.261598540000001</v>
      </c>
      <c r="G9826" s="10">
        <v>165.97860399999999</v>
      </c>
      <c r="H9826" s="10">
        <v>47.553800010000003</v>
      </c>
      <c r="I9826" s="10">
        <v>38.655149049999999</v>
      </c>
      <c r="J9826" s="10">
        <v>200.10291119999999</v>
      </c>
      <c r="K9826" s="10">
        <v>133.78880530000001</v>
      </c>
      <c r="L9826" s="10">
        <v>294.13392629999998</v>
      </c>
      <c r="M9826" s="10">
        <v>458.03267069999998</v>
      </c>
      <c r="N9826" s="10">
        <v>7.609178429</v>
      </c>
      <c r="O9826" s="10">
        <v>109.64997270000001</v>
      </c>
      <c r="P9826" s="10">
        <v>118.6366434</v>
      </c>
      <c r="Q9826" s="10">
        <v>94.461490800000007</v>
      </c>
      <c r="R9826" s="5">
        <v>1</v>
      </c>
      <c r="S9826" s="5">
        <v>1</v>
      </c>
      <c r="T9826" s="5">
        <v>1</v>
      </c>
      <c r="U9826" s="5">
        <v>1</v>
      </c>
      <c r="V9826" s="5">
        <v>1</v>
      </c>
      <c r="W9826" s="5">
        <v>0</v>
      </c>
      <c r="X9826" s="5">
        <v>0</v>
      </c>
      <c r="Y9826" s="5">
        <v>1</v>
      </c>
      <c r="Z9826" s="5">
        <v>2</v>
      </c>
      <c r="AA9826" s="5">
        <v>4</v>
      </c>
      <c r="AB9826" s="5">
        <v>4</v>
      </c>
      <c r="AC9826" s="5">
        <v>3</v>
      </c>
      <c r="AD9826" s="5">
        <v>4</v>
      </c>
      <c r="AE9826" s="5">
        <v>3</v>
      </c>
      <c r="AF9826" s="5">
        <v>4</v>
      </c>
      <c r="AG9826" s="5">
        <v>1</v>
      </c>
      <c r="AH9826" s="5">
        <v>3</v>
      </c>
      <c r="AI9826" s="5">
        <v>3</v>
      </c>
      <c r="AJ9826" s="5" t="s">
        <v>126</v>
      </c>
      <c r="AK9826" s="5">
        <v>2.19</v>
      </c>
      <c r="AL9826" s="5">
        <v>0.37179022900000003</v>
      </c>
      <c r="AM9826" s="5" t="s">
        <v>43</v>
      </c>
      <c r="AN9826" s="5" t="s">
        <v>79</v>
      </c>
      <c r="AO9826" s="5" t="s">
        <v>80</v>
      </c>
    </row>
    <row r="9827" spans="1:41" x14ac:dyDescent="0.35">
      <c r="A9827" s="5" t="s">
        <v>9952</v>
      </c>
      <c r="B9827" s="6">
        <v>27151</v>
      </c>
      <c r="C9827" s="10">
        <v>46.697674418604649</v>
      </c>
      <c r="D9827" s="5">
        <v>1</v>
      </c>
      <c r="E9827" s="5">
        <v>1</v>
      </c>
      <c r="F9827" s="10">
        <v>19.967313180000001</v>
      </c>
      <c r="G9827" s="10">
        <v>161.96473850000001</v>
      </c>
      <c r="H9827" s="10">
        <v>52.379407069999999</v>
      </c>
      <c r="I9827" s="10">
        <v>70.868157819999993</v>
      </c>
      <c r="J9827" s="10">
        <v>77.022396139999998</v>
      </c>
      <c r="K9827" s="10">
        <v>117.1732159</v>
      </c>
      <c r="L9827" s="10">
        <v>149.2810489</v>
      </c>
      <c r="M9827" s="10">
        <v>116.7422174</v>
      </c>
      <c r="N9827" s="10">
        <v>2.1064615409999998</v>
      </c>
      <c r="O9827" s="10">
        <v>94.762830949999994</v>
      </c>
      <c r="P9827" s="10">
        <v>118.56049400000001</v>
      </c>
      <c r="Q9827" s="10">
        <v>78.819971879999997</v>
      </c>
      <c r="R9827" s="5">
        <v>0</v>
      </c>
      <c r="S9827" s="5">
        <v>1</v>
      </c>
      <c r="T9827" s="5">
        <v>1</v>
      </c>
      <c r="U9827" s="5">
        <v>1</v>
      </c>
      <c r="V9827" s="5">
        <v>0</v>
      </c>
      <c r="W9827" s="5">
        <v>1</v>
      </c>
      <c r="X9827" s="5">
        <v>1</v>
      </c>
      <c r="Y9827" s="5">
        <v>1</v>
      </c>
      <c r="Z9827" s="5">
        <v>1</v>
      </c>
      <c r="AA9827" s="5">
        <v>1</v>
      </c>
      <c r="AB9827" s="5">
        <v>1</v>
      </c>
      <c r="AC9827" s="5">
        <v>4</v>
      </c>
      <c r="AD9827" s="5">
        <v>1</v>
      </c>
      <c r="AE9827" s="5">
        <v>1</v>
      </c>
      <c r="AF9827" s="5">
        <v>1</v>
      </c>
      <c r="AG9827" s="5">
        <v>1</v>
      </c>
      <c r="AH9827" s="5">
        <v>1</v>
      </c>
      <c r="AI9827" s="5">
        <v>1</v>
      </c>
      <c r="AJ9827" s="5" t="s">
        <v>122</v>
      </c>
      <c r="AK9827" s="5">
        <v>3.36</v>
      </c>
      <c r="AL9827" s="7">
        <v>1.6400000000000001E-8</v>
      </c>
      <c r="AM9827" s="5" t="s">
        <v>36</v>
      </c>
      <c r="AN9827" s="5" t="s">
        <v>53</v>
      </c>
      <c r="AO9827" s="5" t="s">
        <v>54</v>
      </c>
    </row>
    <row r="9828" spans="1:41" x14ac:dyDescent="0.35">
      <c r="A9828" s="5" t="s">
        <v>9953</v>
      </c>
      <c r="B9828" s="6">
        <v>30805</v>
      </c>
      <c r="C9828" s="10">
        <v>36.700410396716826</v>
      </c>
      <c r="D9828" s="5">
        <v>2</v>
      </c>
      <c r="E9828" s="5">
        <v>0</v>
      </c>
      <c r="F9828" s="10">
        <v>23.917790650000001</v>
      </c>
      <c r="G9828" s="10">
        <v>175.51300710000001</v>
      </c>
      <c r="H9828" s="10">
        <v>73.678313200000005</v>
      </c>
      <c r="I9828" s="10">
        <v>72.820430369999997</v>
      </c>
      <c r="J9828" s="10">
        <v>121.962491</v>
      </c>
      <c r="K9828" s="10">
        <v>108.17594389999999</v>
      </c>
      <c r="L9828" s="10">
        <v>176.32484160000001</v>
      </c>
      <c r="M9828" s="10">
        <v>111.74009</v>
      </c>
      <c r="N9828" s="10">
        <v>2.421365003</v>
      </c>
      <c r="O9828" s="10">
        <v>85.156978620000004</v>
      </c>
      <c r="P9828" s="10">
        <v>113.8503771</v>
      </c>
      <c r="Q9828" s="10">
        <v>81.241562459999997</v>
      </c>
      <c r="R9828" s="5">
        <v>1</v>
      </c>
      <c r="S9828" s="5">
        <v>0</v>
      </c>
      <c r="T9828" s="5">
        <v>0</v>
      </c>
      <c r="U9828" s="5">
        <v>0</v>
      </c>
      <c r="V9828" s="5">
        <v>0</v>
      </c>
      <c r="W9828" s="5">
        <v>0</v>
      </c>
      <c r="X9828" s="5">
        <v>0</v>
      </c>
      <c r="Y9828" s="5">
        <v>1</v>
      </c>
      <c r="Z9828" s="5">
        <v>1</v>
      </c>
      <c r="AA9828" s="5">
        <v>2</v>
      </c>
      <c r="AB9828" s="5">
        <v>1</v>
      </c>
      <c r="AC9828" s="5">
        <v>4</v>
      </c>
      <c r="AD9828" s="5">
        <v>1</v>
      </c>
      <c r="AE9828" s="5">
        <v>1</v>
      </c>
      <c r="AF9828" s="5">
        <v>1</v>
      </c>
      <c r="AG9828" s="5">
        <v>1</v>
      </c>
      <c r="AH9828" s="5">
        <v>2</v>
      </c>
      <c r="AI9828" s="5">
        <v>3</v>
      </c>
      <c r="AJ9828" s="5" t="s">
        <v>121</v>
      </c>
      <c r="AK9828" s="5">
        <v>1.02</v>
      </c>
      <c r="AL9828" s="7">
        <v>3.1999999999999999E-6</v>
      </c>
      <c r="AM9828" s="5" t="s">
        <v>36</v>
      </c>
      <c r="AN9828" s="5" t="s">
        <v>37</v>
      </c>
      <c r="AO9828" s="5" t="s">
        <v>94</v>
      </c>
    </row>
    <row r="9829" spans="1:41" x14ac:dyDescent="0.35">
      <c r="A9829" s="5" t="s">
        <v>9954</v>
      </c>
      <c r="B9829" s="6">
        <v>31103</v>
      </c>
      <c r="C9829" s="10">
        <v>35.885088919288648</v>
      </c>
      <c r="D9829" s="5">
        <v>1</v>
      </c>
      <c r="E9829" s="5">
        <v>0</v>
      </c>
      <c r="F9829" s="10">
        <v>31.41041847</v>
      </c>
      <c r="G9829" s="10">
        <v>164.39224469999999</v>
      </c>
      <c r="H9829" s="10">
        <v>84.88605948</v>
      </c>
      <c r="I9829" s="10">
        <v>40.414914469999999</v>
      </c>
      <c r="J9829" s="10">
        <v>195.5938113</v>
      </c>
      <c r="K9829" s="10">
        <v>136.9692531</v>
      </c>
      <c r="L9829" s="10">
        <v>295.60966989999997</v>
      </c>
      <c r="M9829" s="10">
        <v>458.3670224</v>
      </c>
      <c r="N9829" s="10">
        <v>7.314370791</v>
      </c>
      <c r="O9829" s="10">
        <v>110.02484509999999</v>
      </c>
      <c r="P9829" s="10">
        <v>115.4418843</v>
      </c>
      <c r="Q9829" s="10">
        <v>88.069038509999999</v>
      </c>
      <c r="R9829" s="5">
        <v>0</v>
      </c>
      <c r="S9829" s="5">
        <v>0</v>
      </c>
      <c r="T9829" s="5">
        <v>1</v>
      </c>
      <c r="U9829" s="5">
        <v>1</v>
      </c>
      <c r="V9829" s="5">
        <v>1</v>
      </c>
      <c r="W9829" s="5">
        <v>1</v>
      </c>
      <c r="X9829" s="5">
        <v>1</v>
      </c>
      <c r="Y9829" s="5">
        <v>3</v>
      </c>
      <c r="Z9829" s="5">
        <v>3</v>
      </c>
      <c r="AA9829" s="5">
        <v>4</v>
      </c>
      <c r="AB9829" s="5">
        <v>3</v>
      </c>
      <c r="AC9829" s="5">
        <v>3</v>
      </c>
      <c r="AD9829" s="5">
        <v>4</v>
      </c>
      <c r="AE9829" s="5">
        <v>3</v>
      </c>
      <c r="AF9829" s="5">
        <v>4</v>
      </c>
      <c r="AG9829" s="5">
        <v>1</v>
      </c>
      <c r="AH9829" s="5">
        <v>2</v>
      </c>
      <c r="AI9829" s="5">
        <v>3</v>
      </c>
      <c r="AJ9829" s="5" t="s">
        <v>126</v>
      </c>
      <c r="AK9829" s="5">
        <v>2.19</v>
      </c>
      <c r="AL9829" s="5">
        <v>0.45844222000000001</v>
      </c>
      <c r="AM9829" s="5" t="s">
        <v>36</v>
      </c>
      <c r="AN9829" s="5" t="s">
        <v>57</v>
      </c>
      <c r="AO9829" s="5" t="s">
        <v>59</v>
      </c>
    </row>
    <row r="9830" spans="1:41" x14ac:dyDescent="0.35">
      <c r="A9830" s="5" t="s">
        <v>9955</v>
      </c>
      <c r="B9830" s="6">
        <v>28345</v>
      </c>
      <c r="C9830" s="10">
        <v>43.430916552667576</v>
      </c>
      <c r="D9830" s="5">
        <v>1</v>
      </c>
      <c r="E9830" s="5">
        <v>2</v>
      </c>
      <c r="F9830" s="10">
        <v>26.18509053</v>
      </c>
      <c r="G9830" s="10">
        <v>159.0826687</v>
      </c>
      <c r="H9830" s="10">
        <v>66.267382280000007</v>
      </c>
      <c r="I9830" s="10">
        <v>67.835650999999999</v>
      </c>
      <c r="J9830" s="10">
        <v>77.740899859999999</v>
      </c>
      <c r="K9830" s="10">
        <v>115.83630650000001</v>
      </c>
      <c r="L9830" s="10">
        <v>139.0037772</v>
      </c>
      <c r="M9830" s="10">
        <v>121.75922079999999</v>
      </c>
      <c r="N9830" s="10">
        <v>2.0491257200000002</v>
      </c>
      <c r="O9830" s="10">
        <v>89.275665360000005</v>
      </c>
      <c r="P9830" s="10">
        <v>110.1114541</v>
      </c>
      <c r="Q9830" s="10">
        <v>76.859765589999995</v>
      </c>
      <c r="R9830" s="5">
        <v>0</v>
      </c>
      <c r="S9830" s="5">
        <v>0</v>
      </c>
      <c r="T9830" s="5">
        <v>1</v>
      </c>
      <c r="U9830" s="5">
        <v>1</v>
      </c>
      <c r="V9830" s="5">
        <v>0</v>
      </c>
      <c r="W9830" s="5">
        <v>0</v>
      </c>
      <c r="X9830" s="5">
        <v>0</v>
      </c>
      <c r="Y9830" s="5">
        <v>2</v>
      </c>
      <c r="Z9830" s="5">
        <v>1</v>
      </c>
      <c r="AA9830" s="5">
        <v>1</v>
      </c>
      <c r="AB9830" s="5">
        <v>1</v>
      </c>
      <c r="AC9830" s="5">
        <v>4</v>
      </c>
      <c r="AD9830" s="5">
        <v>1</v>
      </c>
      <c r="AE9830" s="5">
        <v>1</v>
      </c>
      <c r="AF9830" s="5">
        <v>1</v>
      </c>
      <c r="AG9830" s="5">
        <v>1</v>
      </c>
      <c r="AH9830" s="5">
        <v>1</v>
      </c>
      <c r="AI9830" s="5">
        <v>1</v>
      </c>
      <c r="AJ9830" s="5" t="s">
        <v>122</v>
      </c>
      <c r="AK9830" s="5">
        <v>2.19</v>
      </c>
      <c r="AL9830" s="7">
        <v>9.7199999999999995E-10</v>
      </c>
      <c r="AM9830" s="5" t="s">
        <v>36</v>
      </c>
      <c r="AN9830" s="5" t="s">
        <v>37</v>
      </c>
      <c r="AO9830" s="5" t="s">
        <v>94</v>
      </c>
    </row>
    <row r="9831" spans="1:41" x14ac:dyDescent="0.35">
      <c r="A9831" s="5" t="s">
        <v>9956</v>
      </c>
      <c r="B9831" s="6">
        <v>25967</v>
      </c>
      <c r="C9831" s="10">
        <v>49.937072503419969</v>
      </c>
      <c r="D9831" s="5">
        <v>1</v>
      </c>
      <c r="E9831" s="5">
        <v>1</v>
      </c>
      <c r="F9831" s="10">
        <v>20.78115438</v>
      </c>
      <c r="G9831" s="10">
        <v>164.71596500000001</v>
      </c>
      <c r="H9831" s="10">
        <v>56.38207551</v>
      </c>
      <c r="I9831" s="10">
        <v>60.737378059999998</v>
      </c>
      <c r="J9831" s="10">
        <v>72.356525770000005</v>
      </c>
      <c r="K9831" s="10">
        <v>122.0127202</v>
      </c>
      <c r="L9831" s="10">
        <v>145.35654529999999</v>
      </c>
      <c r="M9831" s="10">
        <v>118.73560879999999</v>
      </c>
      <c r="N9831" s="10">
        <v>2.3931975649999999</v>
      </c>
      <c r="O9831" s="10">
        <v>91.158993460000005</v>
      </c>
      <c r="P9831" s="10">
        <v>109.2729219</v>
      </c>
      <c r="Q9831" s="10">
        <v>75.112097820000002</v>
      </c>
      <c r="R9831" s="5">
        <v>1</v>
      </c>
      <c r="S9831" s="5">
        <v>0</v>
      </c>
      <c r="T9831" s="5">
        <v>0</v>
      </c>
      <c r="U9831" s="5">
        <v>0</v>
      </c>
      <c r="V9831" s="5">
        <v>0</v>
      </c>
      <c r="W9831" s="5">
        <v>0</v>
      </c>
      <c r="X9831" s="5">
        <v>0</v>
      </c>
      <c r="Y9831" s="5">
        <v>1</v>
      </c>
      <c r="Z9831" s="5">
        <v>1</v>
      </c>
      <c r="AA9831" s="5">
        <v>1</v>
      </c>
      <c r="AB9831" s="5">
        <v>2</v>
      </c>
      <c r="AC9831" s="5">
        <v>4</v>
      </c>
      <c r="AD9831" s="5">
        <v>1</v>
      </c>
      <c r="AE9831" s="5">
        <v>1</v>
      </c>
      <c r="AF9831" s="5">
        <v>1</v>
      </c>
      <c r="AG9831" s="5">
        <v>1</v>
      </c>
      <c r="AH9831" s="5">
        <v>1</v>
      </c>
      <c r="AI9831" s="5">
        <v>1</v>
      </c>
      <c r="AJ9831" s="5" t="s">
        <v>122</v>
      </c>
      <c r="AK9831" s="5">
        <v>3.36</v>
      </c>
      <c r="AL9831" s="7">
        <v>1E-10</v>
      </c>
      <c r="AM9831" s="5" t="s">
        <v>43</v>
      </c>
      <c r="AN9831" s="5" t="s">
        <v>72</v>
      </c>
      <c r="AO9831" s="5" t="s">
        <v>73</v>
      </c>
    </row>
    <row r="9832" spans="1:41" x14ac:dyDescent="0.35">
      <c r="A9832" s="5" t="s">
        <v>9957</v>
      </c>
      <c r="B9832" s="6">
        <v>36181</v>
      </c>
      <c r="C9832" s="10">
        <v>21.991792065663475</v>
      </c>
      <c r="D9832" s="5">
        <v>1</v>
      </c>
      <c r="E9832" s="5">
        <v>0</v>
      </c>
      <c r="F9832" s="10">
        <v>27.939329059999999</v>
      </c>
      <c r="G9832" s="10">
        <v>156.07763059999999</v>
      </c>
      <c r="H9832" s="10">
        <v>68.06083916</v>
      </c>
      <c r="I9832" s="10">
        <v>68.01821477</v>
      </c>
      <c r="J9832" s="10">
        <v>91.902042649999999</v>
      </c>
      <c r="K9832" s="10">
        <v>113.9862576</v>
      </c>
      <c r="L9832" s="10">
        <v>180.7286062</v>
      </c>
      <c r="M9832" s="10">
        <v>119.8525772</v>
      </c>
      <c r="N9832" s="10">
        <v>2.657061889</v>
      </c>
      <c r="O9832" s="10">
        <v>98.458581879999997</v>
      </c>
      <c r="P9832" s="10">
        <v>112.4721424</v>
      </c>
      <c r="Q9832" s="10">
        <v>75.544283480000004</v>
      </c>
      <c r="R9832" s="5">
        <v>0</v>
      </c>
      <c r="S9832" s="5">
        <v>0</v>
      </c>
      <c r="T9832" s="5">
        <v>1</v>
      </c>
      <c r="U9832" s="5">
        <v>0</v>
      </c>
      <c r="V9832" s="5">
        <v>0</v>
      </c>
      <c r="W9832" s="5">
        <v>0</v>
      </c>
      <c r="X9832" s="5">
        <v>0</v>
      </c>
      <c r="Y9832" s="5">
        <v>2</v>
      </c>
      <c r="Z9832" s="5">
        <v>1</v>
      </c>
      <c r="AA9832" s="5">
        <v>2</v>
      </c>
      <c r="AB9832" s="5">
        <v>1</v>
      </c>
      <c r="AC9832" s="5">
        <v>4</v>
      </c>
      <c r="AD9832" s="5">
        <v>1</v>
      </c>
      <c r="AE9832" s="5">
        <v>1</v>
      </c>
      <c r="AF9832" s="5">
        <v>1</v>
      </c>
      <c r="AG9832" s="5">
        <v>1</v>
      </c>
      <c r="AH9832" s="5">
        <v>1</v>
      </c>
      <c r="AI9832" s="5">
        <v>1</v>
      </c>
      <c r="AJ9832" s="5" t="s">
        <v>35</v>
      </c>
      <c r="AK9832" s="5">
        <v>2.19</v>
      </c>
      <c r="AL9832" s="7">
        <v>3.1699999999999998E-5</v>
      </c>
      <c r="AM9832" s="5" t="s">
        <v>36</v>
      </c>
      <c r="AN9832" s="5" t="s">
        <v>86</v>
      </c>
      <c r="AO9832" s="5" t="s">
        <v>110</v>
      </c>
    </row>
    <row r="9833" spans="1:41" x14ac:dyDescent="0.35">
      <c r="A9833" s="5" t="s">
        <v>9958</v>
      </c>
      <c r="B9833" s="6">
        <v>30238</v>
      </c>
      <c r="C9833" s="10">
        <v>38.251709986320108</v>
      </c>
      <c r="D9833" s="5">
        <v>2</v>
      </c>
      <c r="E9833" s="5">
        <v>1</v>
      </c>
      <c r="F9833" s="10">
        <v>29.510785080000002</v>
      </c>
      <c r="G9833" s="10">
        <v>161.57609149999999</v>
      </c>
      <c r="H9833" s="10">
        <v>77.043314800000005</v>
      </c>
      <c r="I9833" s="10">
        <v>74.377651639999996</v>
      </c>
      <c r="J9833" s="10">
        <v>117.3147653</v>
      </c>
      <c r="K9833" s="10">
        <v>111.6206102</v>
      </c>
      <c r="L9833" s="10">
        <v>172.72220580000001</v>
      </c>
      <c r="M9833" s="10">
        <v>123.25722930000001</v>
      </c>
      <c r="N9833" s="10">
        <v>2.3222325800000001</v>
      </c>
      <c r="O9833" s="10">
        <v>88.072549699999996</v>
      </c>
      <c r="P9833" s="10">
        <v>111.7805674</v>
      </c>
      <c r="Q9833" s="10">
        <v>79.296512579999998</v>
      </c>
      <c r="R9833" s="5">
        <v>0</v>
      </c>
      <c r="S9833" s="5">
        <v>0</v>
      </c>
      <c r="T9833" s="5">
        <v>1</v>
      </c>
      <c r="U9833" s="5">
        <v>0</v>
      </c>
      <c r="V9833" s="5">
        <v>0</v>
      </c>
      <c r="W9833" s="5">
        <v>0</v>
      </c>
      <c r="X9833" s="5">
        <v>0</v>
      </c>
      <c r="Y9833" s="5">
        <v>2</v>
      </c>
      <c r="Z9833" s="5">
        <v>1</v>
      </c>
      <c r="AA9833" s="5">
        <v>2</v>
      </c>
      <c r="AB9833" s="5">
        <v>1</v>
      </c>
      <c r="AC9833" s="5">
        <v>4</v>
      </c>
      <c r="AD9833" s="5">
        <v>1</v>
      </c>
      <c r="AE9833" s="5">
        <v>1</v>
      </c>
      <c r="AF9833" s="5">
        <v>1</v>
      </c>
      <c r="AG9833" s="5">
        <v>1</v>
      </c>
      <c r="AH9833" s="5">
        <v>1</v>
      </c>
      <c r="AI9833" s="5">
        <v>1</v>
      </c>
      <c r="AJ9833" s="5" t="s">
        <v>121</v>
      </c>
      <c r="AK9833" s="5">
        <v>1.02</v>
      </c>
      <c r="AL9833" s="7">
        <v>2.1900000000000002E-6</v>
      </c>
      <c r="AM9833" s="5" t="s">
        <v>36</v>
      </c>
      <c r="AN9833" s="5" t="s">
        <v>41</v>
      </c>
      <c r="AO9833" s="5" t="s">
        <v>91</v>
      </c>
    </row>
    <row r="9834" spans="1:41" x14ac:dyDescent="0.35">
      <c r="A9834" s="5" t="s">
        <v>9959</v>
      </c>
      <c r="B9834" s="6">
        <v>26550</v>
      </c>
      <c r="C9834" s="10">
        <v>48.341997264021884</v>
      </c>
      <c r="D9834" s="5">
        <v>1</v>
      </c>
      <c r="E9834" s="5">
        <v>1</v>
      </c>
      <c r="F9834" s="10">
        <v>18.882160410000001</v>
      </c>
      <c r="G9834" s="10">
        <v>163.62307960000001</v>
      </c>
      <c r="H9834" s="10">
        <v>50.552286950000003</v>
      </c>
      <c r="I9834" s="10">
        <v>61.229351110000003</v>
      </c>
      <c r="J9834" s="10">
        <v>78.342854130000006</v>
      </c>
      <c r="K9834" s="10">
        <v>115.13521900000001</v>
      </c>
      <c r="L9834" s="10">
        <v>143.7351812</v>
      </c>
      <c r="M9834" s="10">
        <v>113.98988970000001</v>
      </c>
      <c r="N9834" s="10">
        <v>2.3474882319999999</v>
      </c>
      <c r="O9834" s="10">
        <v>93.611419269999999</v>
      </c>
      <c r="P9834" s="10">
        <v>113.22249619999999</v>
      </c>
      <c r="Q9834" s="10">
        <v>84.363479679999998</v>
      </c>
      <c r="R9834" s="5">
        <v>0</v>
      </c>
      <c r="S9834" s="5">
        <v>0</v>
      </c>
      <c r="T9834" s="5">
        <v>1</v>
      </c>
      <c r="U9834" s="5">
        <v>0</v>
      </c>
      <c r="V9834" s="5">
        <v>0</v>
      </c>
      <c r="W9834" s="5">
        <v>0</v>
      </c>
      <c r="X9834" s="5">
        <v>0</v>
      </c>
      <c r="Y9834" s="5">
        <v>1</v>
      </c>
      <c r="Z9834" s="5">
        <v>1</v>
      </c>
      <c r="AA9834" s="5">
        <v>1</v>
      </c>
      <c r="AB9834" s="5">
        <v>2</v>
      </c>
      <c r="AC9834" s="5">
        <v>4</v>
      </c>
      <c r="AD9834" s="5">
        <v>1</v>
      </c>
      <c r="AE9834" s="5">
        <v>1</v>
      </c>
      <c r="AF9834" s="5">
        <v>1</v>
      </c>
      <c r="AG9834" s="5">
        <v>1</v>
      </c>
      <c r="AH9834" s="5">
        <v>2</v>
      </c>
      <c r="AI9834" s="5">
        <v>3</v>
      </c>
      <c r="AJ9834" s="5" t="s">
        <v>122</v>
      </c>
      <c r="AK9834" s="5">
        <v>3.36</v>
      </c>
      <c r="AL9834" s="7">
        <v>1.05E-7</v>
      </c>
      <c r="AM9834" s="5" t="s">
        <v>43</v>
      </c>
      <c r="AN9834" s="5" t="s">
        <v>51</v>
      </c>
      <c r="AO9834" s="5" t="s">
        <v>52</v>
      </c>
    </row>
    <row r="9835" spans="1:41" x14ac:dyDescent="0.35">
      <c r="A9835" s="5" t="s">
        <v>9960</v>
      </c>
      <c r="B9835" s="6">
        <v>36261</v>
      </c>
      <c r="C9835" s="10">
        <v>21.772913816689467</v>
      </c>
      <c r="D9835" s="5">
        <v>2</v>
      </c>
      <c r="E9835" s="5">
        <v>0</v>
      </c>
      <c r="F9835" s="10">
        <v>20.246197479999999</v>
      </c>
      <c r="G9835" s="10">
        <v>168.4728537</v>
      </c>
      <c r="H9835" s="10">
        <v>57.46498974</v>
      </c>
      <c r="I9835" s="10">
        <v>77.324949140000001</v>
      </c>
      <c r="J9835" s="10">
        <v>93.970687240000004</v>
      </c>
      <c r="K9835" s="10">
        <v>112.0551334</v>
      </c>
      <c r="L9835" s="10">
        <v>157.4467123</v>
      </c>
      <c r="M9835" s="10">
        <v>118.4999419</v>
      </c>
      <c r="N9835" s="10">
        <v>2.0361696189999998</v>
      </c>
      <c r="O9835" s="10">
        <v>89.743849949999998</v>
      </c>
      <c r="P9835" s="10">
        <v>108.5881134</v>
      </c>
      <c r="Q9835" s="10">
        <v>78.745539370000003</v>
      </c>
      <c r="R9835" s="5">
        <v>0</v>
      </c>
      <c r="S9835" s="5">
        <v>0</v>
      </c>
      <c r="T9835" s="5">
        <v>1</v>
      </c>
      <c r="U9835" s="5">
        <v>0</v>
      </c>
      <c r="V9835" s="5">
        <v>0</v>
      </c>
      <c r="W9835" s="5">
        <v>0</v>
      </c>
      <c r="X9835" s="5">
        <v>0</v>
      </c>
      <c r="Y9835" s="5">
        <v>1</v>
      </c>
      <c r="Z9835" s="5">
        <v>1</v>
      </c>
      <c r="AA9835" s="5">
        <v>1</v>
      </c>
      <c r="AB9835" s="5">
        <v>1</v>
      </c>
      <c r="AC9835" s="5">
        <v>4</v>
      </c>
      <c r="AD9835" s="5">
        <v>1</v>
      </c>
      <c r="AE9835" s="5">
        <v>1</v>
      </c>
      <c r="AF9835" s="5">
        <v>1</v>
      </c>
      <c r="AG9835" s="5">
        <v>1</v>
      </c>
      <c r="AH9835" s="5">
        <v>1</v>
      </c>
      <c r="AI9835" s="5">
        <v>1</v>
      </c>
      <c r="AJ9835" s="5" t="s">
        <v>119</v>
      </c>
      <c r="AK9835" s="5">
        <v>1.02</v>
      </c>
      <c r="AL9835" s="7">
        <v>2.8299999999999999E-9</v>
      </c>
      <c r="AM9835" s="5" t="s">
        <v>36</v>
      </c>
      <c r="AN9835" s="5" t="s">
        <v>74</v>
      </c>
      <c r="AO9835" s="5" t="s">
        <v>101</v>
      </c>
    </row>
    <row r="9836" spans="1:41" x14ac:dyDescent="0.35">
      <c r="A9836" s="5" t="s">
        <v>9961</v>
      </c>
      <c r="B9836" s="6">
        <v>30134</v>
      </c>
      <c r="C9836" s="10">
        <v>38.536251709986317</v>
      </c>
      <c r="D9836" s="5">
        <v>2</v>
      </c>
      <c r="E9836" s="5">
        <v>0</v>
      </c>
      <c r="F9836" s="10">
        <v>19.209042329999999</v>
      </c>
      <c r="G9836" s="10">
        <v>167.56942810000001</v>
      </c>
      <c r="H9836" s="10">
        <v>53.938055839999997</v>
      </c>
      <c r="I9836" s="10">
        <v>77.583434310000001</v>
      </c>
      <c r="J9836" s="10">
        <v>121.33143269999999</v>
      </c>
      <c r="K9836" s="10">
        <v>102.2484697</v>
      </c>
      <c r="L9836" s="10">
        <v>175.0875447</v>
      </c>
      <c r="M9836" s="10">
        <v>118.4291516</v>
      </c>
      <c r="N9836" s="10">
        <v>2.2567645569999999</v>
      </c>
      <c r="O9836" s="10">
        <v>81.972030860000004</v>
      </c>
      <c r="P9836" s="10">
        <v>110.7483556</v>
      </c>
      <c r="Q9836" s="10">
        <v>81.171816179999993</v>
      </c>
      <c r="R9836" s="5">
        <v>1</v>
      </c>
      <c r="S9836" s="5">
        <v>0</v>
      </c>
      <c r="T9836" s="5">
        <v>1</v>
      </c>
      <c r="U9836" s="5">
        <v>0</v>
      </c>
      <c r="V9836" s="5">
        <v>0</v>
      </c>
      <c r="W9836" s="5">
        <v>0</v>
      </c>
      <c r="X9836" s="5">
        <v>0</v>
      </c>
      <c r="Y9836" s="5">
        <v>1</v>
      </c>
      <c r="Z9836" s="5">
        <v>1</v>
      </c>
      <c r="AA9836" s="5">
        <v>2</v>
      </c>
      <c r="AB9836" s="5">
        <v>1</v>
      </c>
      <c r="AC9836" s="5">
        <v>4</v>
      </c>
      <c r="AD9836" s="5">
        <v>1</v>
      </c>
      <c r="AE9836" s="5">
        <v>1</v>
      </c>
      <c r="AF9836" s="5">
        <v>1</v>
      </c>
      <c r="AG9836" s="5">
        <v>1</v>
      </c>
      <c r="AH9836" s="5">
        <v>2</v>
      </c>
      <c r="AI9836" s="5">
        <v>3</v>
      </c>
      <c r="AJ9836" s="5" t="s">
        <v>121</v>
      </c>
      <c r="AK9836" s="5">
        <v>1.02</v>
      </c>
      <c r="AL9836" s="7">
        <v>1.73E-7</v>
      </c>
      <c r="AM9836" s="5" t="s">
        <v>43</v>
      </c>
      <c r="AN9836" s="5" t="s">
        <v>51</v>
      </c>
      <c r="AO9836" s="5" t="s">
        <v>52</v>
      </c>
    </row>
    <row r="9837" spans="1:41" x14ac:dyDescent="0.35">
      <c r="A9837" s="5" t="s">
        <v>9962</v>
      </c>
      <c r="B9837" s="6">
        <v>30205</v>
      </c>
      <c r="C9837" s="10">
        <v>38.341997264021884</v>
      </c>
      <c r="D9837" s="5">
        <v>1</v>
      </c>
      <c r="E9837" s="5">
        <v>0</v>
      </c>
      <c r="F9837" s="10">
        <v>32.182967750000003</v>
      </c>
      <c r="G9837" s="10">
        <v>166.11439559999999</v>
      </c>
      <c r="H9837" s="10">
        <v>88.805656830000004</v>
      </c>
      <c r="I9837" s="10">
        <v>42.543986699999998</v>
      </c>
      <c r="J9837" s="10">
        <v>192.66500529999999</v>
      </c>
      <c r="K9837" s="10">
        <v>135.2121368</v>
      </c>
      <c r="L9837" s="10">
        <v>290.20428720000001</v>
      </c>
      <c r="M9837" s="10">
        <v>458.46009830000003</v>
      </c>
      <c r="N9837" s="10">
        <v>6.8212762759999999</v>
      </c>
      <c r="O9837" s="10">
        <v>112.1995478</v>
      </c>
      <c r="P9837" s="10">
        <v>121.6459109</v>
      </c>
      <c r="Q9837" s="10">
        <v>95.879024169999994</v>
      </c>
      <c r="R9837" s="5">
        <v>0</v>
      </c>
      <c r="S9837" s="5">
        <v>0</v>
      </c>
      <c r="T9837" s="5">
        <v>1</v>
      </c>
      <c r="U9837" s="5">
        <v>1</v>
      </c>
      <c r="V9837" s="5">
        <v>0</v>
      </c>
      <c r="W9837" s="5">
        <v>1</v>
      </c>
      <c r="X9837" s="5">
        <v>0</v>
      </c>
      <c r="Y9837" s="5">
        <v>3</v>
      </c>
      <c r="Z9837" s="5">
        <v>3</v>
      </c>
      <c r="AA9837" s="5">
        <v>4</v>
      </c>
      <c r="AB9837" s="5">
        <v>3</v>
      </c>
      <c r="AC9837" s="5">
        <v>3</v>
      </c>
      <c r="AD9837" s="5">
        <v>4</v>
      </c>
      <c r="AE9837" s="5">
        <v>3</v>
      </c>
      <c r="AF9837" s="5">
        <v>4</v>
      </c>
      <c r="AG9837" s="5">
        <v>2</v>
      </c>
      <c r="AH9837" s="5">
        <v>4</v>
      </c>
      <c r="AI9837" s="5">
        <v>3</v>
      </c>
      <c r="AJ9837" s="5" t="s">
        <v>126</v>
      </c>
      <c r="AK9837" s="5">
        <v>2.19</v>
      </c>
      <c r="AL9837" s="5">
        <v>0.98887260399999999</v>
      </c>
      <c r="AM9837" s="5" t="s">
        <v>36</v>
      </c>
      <c r="AN9837" s="5" t="s">
        <v>47</v>
      </c>
      <c r="AO9837" s="5" t="s">
        <v>103</v>
      </c>
    </row>
    <row r="9838" spans="1:41" x14ac:dyDescent="0.35">
      <c r="A9838" s="5" t="s">
        <v>9963</v>
      </c>
      <c r="B9838" s="6">
        <v>30398</v>
      </c>
      <c r="C9838" s="10">
        <v>37.813953488372093</v>
      </c>
      <c r="D9838" s="5">
        <v>1</v>
      </c>
      <c r="E9838" s="5">
        <v>0</v>
      </c>
      <c r="F9838" s="10">
        <v>23.763234910000001</v>
      </c>
      <c r="G9838" s="10">
        <v>164.94765520000001</v>
      </c>
      <c r="H9838" s="10">
        <v>64.654365440000007</v>
      </c>
      <c r="I9838" s="10">
        <v>61.925367749999999</v>
      </c>
      <c r="J9838" s="10">
        <v>96.125490130000003</v>
      </c>
      <c r="K9838" s="10">
        <v>109.2535354</v>
      </c>
      <c r="L9838" s="10">
        <v>144.50136760000001</v>
      </c>
      <c r="M9838" s="10">
        <v>123.1984116</v>
      </c>
      <c r="N9838" s="10">
        <v>2.3334761319999999</v>
      </c>
      <c r="O9838" s="10">
        <v>89.674902500000002</v>
      </c>
      <c r="P9838" s="10">
        <v>104.2386817</v>
      </c>
      <c r="Q9838" s="10">
        <v>81.175157200000001</v>
      </c>
      <c r="R9838" s="5">
        <v>1</v>
      </c>
      <c r="S9838" s="5">
        <v>0</v>
      </c>
      <c r="T9838" s="5">
        <v>0</v>
      </c>
      <c r="U9838" s="5">
        <v>0</v>
      </c>
      <c r="V9838" s="5">
        <v>0</v>
      </c>
      <c r="W9838" s="5">
        <v>1</v>
      </c>
      <c r="X9838" s="5">
        <v>0</v>
      </c>
      <c r="Y9838" s="5">
        <v>1</v>
      </c>
      <c r="Z9838" s="5">
        <v>1</v>
      </c>
      <c r="AA9838" s="5">
        <v>1</v>
      </c>
      <c r="AB9838" s="5">
        <v>2</v>
      </c>
      <c r="AC9838" s="5">
        <v>4</v>
      </c>
      <c r="AD9838" s="5">
        <v>1</v>
      </c>
      <c r="AE9838" s="5">
        <v>1</v>
      </c>
      <c r="AF9838" s="5">
        <v>1</v>
      </c>
      <c r="AG9838" s="5">
        <v>1</v>
      </c>
      <c r="AH9838" s="5">
        <v>2</v>
      </c>
      <c r="AI9838" s="5">
        <v>3</v>
      </c>
      <c r="AJ9838" s="5" t="s">
        <v>120</v>
      </c>
      <c r="AK9838" s="5">
        <v>2.19</v>
      </c>
      <c r="AL9838" s="7">
        <v>4.2499999999999997E-8</v>
      </c>
      <c r="AM9838" s="5" t="s">
        <v>43</v>
      </c>
      <c r="AN9838" s="5" t="s">
        <v>72</v>
      </c>
      <c r="AO9838" s="5" t="s">
        <v>92</v>
      </c>
    </row>
    <row r="9839" spans="1:41" x14ac:dyDescent="0.35">
      <c r="A9839" s="5" t="s">
        <v>9964</v>
      </c>
      <c r="B9839" s="6">
        <v>36085</v>
      </c>
      <c r="C9839" s="10">
        <v>22.254445964432286</v>
      </c>
      <c r="D9839" s="5">
        <v>1</v>
      </c>
      <c r="E9839" s="5">
        <v>0</v>
      </c>
      <c r="F9839" s="10">
        <v>21.52287209</v>
      </c>
      <c r="G9839" s="10">
        <v>162.69899520000001</v>
      </c>
      <c r="H9839" s="10">
        <v>56.973115139999997</v>
      </c>
      <c r="I9839" s="10">
        <v>65.156588900000003</v>
      </c>
      <c r="J9839" s="10">
        <v>96.450612039999996</v>
      </c>
      <c r="K9839" s="10">
        <v>108.93942199999999</v>
      </c>
      <c r="L9839" s="10">
        <v>176.90609079999999</v>
      </c>
      <c r="M9839" s="10">
        <v>119.0664821</v>
      </c>
      <c r="N9839" s="10">
        <v>2.7150913490000002</v>
      </c>
      <c r="O9839" s="10">
        <v>91.550982430000005</v>
      </c>
      <c r="P9839" s="10">
        <v>109.00982380000001</v>
      </c>
      <c r="Q9839" s="10">
        <v>79.587097900000003</v>
      </c>
      <c r="R9839" s="5">
        <v>0</v>
      </c>
      <c r="S9839" s="5">
        <v>0</v>
      </c>
      <c r="T9839" s="5">
        <v>0</v>
      </c>
      <c r="U9839" s="5">
        <v>0</v>
      </c>
      <c r="V9839" s="5">
        <v>0</v>
      </c>
      <c r="W9839" s="5">
        <v>0</v>
      </c>
      <c r="X9839" s="5">
        <v>0</v>
      </c>
      <c r="Y9839" s="5">
        <v>1</v>
      </c>
      <c r="Z9839" s="5">
        <v>1</v>
      </c>
      <c r="AA9839" s="5">
        <v>2</v>
      </c>
      <c r="AB9839" s="5">
        <v>1</v>
      </c>
      <c r="AC9839" s="5">
        <v>4</v>
      </c>
      <c r="AD9839" s="5">
        <v>1</v>
      </c>
      <c r="AE9839" s="5">
        <v>1</v>
      </c>
      <c r="AF9839" s="5">
        <v>1</v>
      </c>
      <c r="AG9839" s="5">
        <v>1</v>
      </c>
      <c r="AH9839" s="5">
        <v>1</v>
      </c>
      <c r="AI9839" s="5">
        <v>1</v>
      </c>
      <c r="AJ9839" s="5" t="s">
        <v>35</v>
      </c>
      <c r="AK9839" s="5">
        <v>2.19</v>
      </c>
      <c r="AL9839" s="7">
        <v>6.8900000000000001E-6</v>
      </c>
      <c r="AM9839" s="5" t="s">
        <v>76</v>
      </c>
      <c r="AN9839" s="5" t="s">
        <v>37</v>
      </c>
      <c r="AO9839" s="5" t="s">
        <v>84</v>
      </c>
    </row>
    <row r="9840" spans="1:41" x14ac:dyDescent="0.35">
      <c r="A9840" s="5" t="s">
        <v>9965</v>
      </c>
      <c r="B9840" s="6">
        <v>31263</v>
      </c>
      <c r="C9840" s="10">
        <v>35.447332421340626</v>
      </c>
      <c r="D9840" s="5">
        <v>1</v>
      </c>
      <c r="E9840" s="5">
        <v>0</v>
      </c>
      <c r="F9840" s="10">
        <v>23.588841729999999</v>
      </c>
      <c r="G9840" s="10">
        <v>161.91500590000001</v>
      </c>
      <c r="H9840" s="10">
        <v>61.841614100000001</v>
      </c>
      <c r="I9840" s="10">
        <v>68.642385500000003</v>
      </c>
      <c r="J9840" s="10">
        <v>90.601441210000004</v>
      </c>
      <c r="K9840" s="10">
        <v>109.8033485</v>
      </c>
      <c r="L9840" s="10">
        <v>149.5834705</v>
      </c>
      <c r="M9840" s="10">
        <v>115.6035083</v>
      </c>
      <c r="N9840" s="10">
        <v>2.1791706300000002</v>
      </c>
      <c r="O9840" s="10">
        <v>94.114394820000001</v>
      </c>
      <c r="P9840" s="10">
        <v>107.7522644</v>
      </c>
      <c r="Q9840" s="10">
        <v>77.838696560000002</v>
      </c>
      <c r="R9840" s="5">
        <v>1</v>
      </c>
      <c r="S9840" s="5">
        <v>0</v>
      </c>
      <c r="T9840" s="5">
        <v>0</v>
      </c>
      <c r="U9840" s="5">
        <v>0</v>
      </c>
      <c r="V9840" s="5">
        <v>1</v>
      </c>
      <c r="W9840" s="5">
        <v>0</v>
      </c>
      <c r="X9840" s="5">
        <v>0</v>
      </c>
      <c r="Y9840" s="5">
        <v>1</v>
      </c>
      <c r="Z9840" s="5">
        <v>1</v>
      </c>
      <c r="AA9840" s="5">
        <v>1</v>
      </c>
      <c r="AB9840" s="5">
        <v>1</v>
      </c>
      <c r="AC9840" s="5">
        <v>4</v>
      </c>
      <c r="AD9840" s="5">
        <v>1</v>
      </c>
      <c r="AE9840" s="5">
        <v>1</v>
      </c>
      <c r="AF9840" s="5">
        <v>1</v>
      </c>
      <c r="AG9840" s="5">
        <v>1</v>
      </c>
      <c r="AH9840" s="5">
        <v>1</v>
      </c>
      <c r="AI9840" s="5">
        <v>1</v>
      </c>
      <c r="AJ9840" s="5" t="s">
        <v>120</v>
      </c>
      <c r="AK9840" s="5">
        <v>2.19</v>
      </c>
      <c r="AL9840" s="7">
        <v>5.2800000000000003E-8</v>
      </c>
      <c r="AM9840" s="5" t="s">
        <v>43</v>
      </c>
      <c r="AN9840" s="5" t="s">
        <v>79</v>
      </c>
      <c r="AO9840" s="5" t="s">
        <v>80</v>
      </c>
    </row>
    <row r="9841" spans="1:41" x14ac:dyDescent="0.35">
      <c r="A9841" s="5" t="s">
        <v>9966</v>
      </c>
      <c r="B9841" s="6">
        <v>35475</v>
      </c>
      <c r="C9841" s="10">
        <v>23.923392612859097</v>
      </c>
      <c r="D9841" s="5">
        <v>2</v>
      </c>
      <c r="E9841" s="5">
        <v>0</v>
      </c>
      <c r="F9841" s="10">
        <v>20.43934424</v>
      </c>
      <c r="G9841" s="10">
        <v>171.5739749</v>
      </c>
      <c r="H9841" s="10">
        <v>60.168582989999997</v>
      </c>
      <c r="I9841" s="10">
        <v>80.246216919999995</v>
      </c>
      <c r="J9841" s="10">
        <v>88.027981229999995</v>
      </c>
      <c r="K9841" s="10">
        <v>104.7792535</v>
      </c>
      <c r="L9841" s="10">
        <v>163.89426330000001</v>
      </c>
      <c r="M9841" s="10">
        <v>119.6095593</v>
      </c>
      <c r="N9841" s="10">
        <v>2.042392397</v>
      </c>
      <c r="O9841" s="10">
        <v>84.671346029999995</v>
      </c>
      <c r="P9841" s="10">
        <v>112.5379851</v>
      </c>
      <c r="Q9841" s="10">
        <v>80.675500220000004</v>
      </c>
      <c r="R9841" s="5">
        <v>0</v>
      </c>
      <c r="S9841" s="5">
        <v>0</v>
      </c>
      <c r="T9841" s="5">
        <v>1</v>
      </c>
      <c r="U9841" s="5">
        <v>0</v>
      </c>
      <c r="V9841" s="5">
        <v>0</v>
      </c>
      <c r="W9841" s="5">
        <v>0</v>
      </c>
      <c r="X9841" s="5">
        <v>0</v>
      </c>
      <c r="Y9841" s="5">
        <v>1</v>
      </c>
      <c r="Z9841" s="5">
        <v>1</v>
      </c>
      <c r="AA9841" s="5">
        <v>2</v>
      </c>
      <c r="AB9841" s="5">
        <v>1</v>
      </c>
      <c r="AC9841" s="5">
        <v>4</v>
      </c>
      <c r="AD9841" s="5">
        <v>1</v>
      </c>
      <c r="AE9841" s="5">
        <v>1</v>
      </c>
      <c r="AF9841" s="5">
        <v>1</v>
      </c>
      <c r="AG9841" s="5">
        <v>1</v>
      </c>
      <c r="AH9841" s="5">
        <v>2</v>
      </c>
      <c r="AI9841" s="5">
        <v>3</v>
      </c>
      <c r="AJ9841" s="5" t="s">
        <v>119</v>
      </c>
      <c r="AK9841" s="5">
        <v>1.02</v>
      </c>
      <c r="AL9841" s="7">
        <v>1.4E-8</v>
      </c>
      <c r="AM9841" s="5" t="s">
        <v>36</v>
      </c>
      <c r="AN9841" s="5" t="s">
        <v>86</v>
      </c>
      <c r="AO9841" s="5" t="s">
        <v>110</v>
      </c>
    </row>
    <row r="9842" spans="1:41" x14ac:dyDescent="0.35">
      <c r="A9842" s="5" t="s">
        <v>9967</v>
      </c>
      <c r="B9842" s="6">
        <v>32000</v>
      </c>
      <c r="C9842" s="10">
        <v>33.430916552667576</v>
      </c>
      <c r="D9842" s="5">
        <v>2</v>
      </c>
      <c r="E9842" s="5">
        <v>0</v>
      </c>
      <c r="F9842" s="10">
        <v>25.160179150000001</v>
      </c>
      <c r="G9842" s="10">
        <v>167.24989260000001</v>
      </c>
      <c r="H9842" s="10">
        <v>70.379377980000001</v>
      </c>
      <c r="I9842" s="10">
        <v>81.889700640000001</v>
      </c>
      <c r="J9842" s="10">
        <v>116.9760933</v>
      </c>
      <c r="K9842" s="10">
        <v>107.1673344</v>
      </c>
      <c r="L9842" s="10">
        <v>173.65852369999999</v>
      </c>
      <c r="M9842" s="10">
        <v>123.02592420000001</v>
      </c>
      <c r="N9842" s="10">
        <v>2.1206393760000002</v>
      </c>
      <c r="O9842" s="10">
        <v>86.994230590000001</v>
      </c>
      <c r="P9842" s="10">
        <v>114.41043019999999</v>
      </c>
      <c r="Q9842" s="10">
        <v>76.251383180000005</v>
      </c>
      <c r="R9842" s="5">
        <v>1</v>
      </c>
      <c r="S9842" s="5">
        <v>1</v>
      </c>
      <c r="T9842" s="5">
        <v>0</v>
      </c>
      <c r="U9842" s="5">
        <v>0</v>
      </c>
      <c r="V9842" s="5">
        <v>0</v>
      </c>
      <c r="W9842" s="5">
        <v>0</v>
      </c>
      <c r="X9842" s="5">
        <v>0</v>
      </c>
      <c r="Y9842" s="5">
        <v>2</v>
      </c>
      <c r="Z9842" s="5">
        <v>1</v>
      </c>
      <c r="AA9842" s="5">
        <v>2</v>
      </c>
      <c r="AB9842" s="5">
        <v>1</v>
      </c>
      <c r="AC9842" s="5">
        <v>4</v>
      </c>
      <c r="AD9842" s="5">
        <v>1</v>
      </c>
      <c r="AE9842" s="5">
        <v>1</v>
      </c>
      <c r="AF9842" s="5">
        <v>1</v>
      </c>
      <c r="AG9842" s="5">
        <v>1</v>
      </c>
      <c r="AH9842" s="5">
        <v>1</v>
      </c>
      <c r="AI9842" s="5">
        <v>1</v>
      </c>
      <c r="AJ9842" s="5" t="s">
        <v>121</v>
      </c>
      <c r="AK9842" s="5">
        <v>1.02</v>
      </c>
      <c r="AL9842" s="7">
        <v>1.7599999999999999E-7</v>
      </c>
      <c r="AM9842" s="5" t="s">
        <v>43</v>
      </c>
      <c r="AN9842" s="5" t="s">
        <v>72</v>
      </c>
      <c r="AO9842" s="5" t="s">
        <v>104</v>
      </c>
    </row>
    <row r="9843" spans="1:41" x14ac:dyDescent="0.35">
      <c r="A9843" s="5" t="s">
        <v>9968</v>
      </c>
      <c r="B9843" s="6">
        <v>36354</v>
      </c>
      <c r="C9843" s="10">
        <v>21.518467852257182</v>
      </c>
      <c r="D9843" s="5">
        <v>1</v>
      </c>
      <c r="E9843" s="5">
        <v>0</v>
      </c>
      <c r="F9843" s="10">
        <v>17.1790132</v>
      </c>
      <c r="G9843" s="10">
        <v>154.87368430000001</v>
      </c>
      <c r="H9843" s="10">
        <v>41.205337280000002</v>
      </c>
      <c r="I9843" s="10">
        <v>65.991084700000002</v>
      </c>
      <c r="J9843" s="10">
        <v>87.903940090000006</v>
      </c>
      <c r="K9843" s="10">
        <v>112.7217364</v>
      </c>
      <c r="L9843" s="10">
        <v>178.5814226</v>
      </c>
      <c r="M9843" s="10">
        <v>121.17623279999999</v>
      </c>
      <c r="N9843" s="10">
        <v>2.7061446770000002</v>
      </c>
      <c r="O9843" s="10">
        <v>87.635278459999995</v>
      </c>
      <c r="P9843" s="10">
        <v>108.2828561</v>
      </c>
      <c r="Q9843" s="10">
        <v>85.847857270000006</v>
      </c>
      <c r="R9843" s="5">
        <v>0</v>
      </c>
      <c r="S9843" s="5">
        <v>1</v>
      </c>
      <c r="T9843" s="5">
        <v>1</v>
      </c>
      <c r="U9843" s="5">
        <v>0</v>
      </c>
      <c r="V9843" s="5">
        <v>0</v>
      </c>
      <c r="W9843" s="5">
        <v>0</v>
      </c>
      <c r="X9843" s="5">
        <v>0</v>
      </c>
      <c r="Y9843" s="5">
        <v>1</v>
      </c>
      <c r="Z9843" s="5">
        <v>1</v>
      </c>
      <c r="AA9843" s="5">
        <v>2</v>
      </c>
      <c r="AB9843" s="5">
        <v>1</v>
      </c>
      <c r="AC9843" s="5">
        <v>4</v>
      </c>
      <c r="AD9843" s="5">
        <v>1</v>
      </c>
      <c r="AE9843" s="5">
        <v>1</v>
      </c>
      <c r="AF9843" s="5">
        <v>1</v>
      </c>
      <c r="AG9843" s="5">
        <v>1</v>
      </c>
      <c r="AH9843" s="5">
        <v>2</v>
      </c>
      <c r="AI9843" s="5">
        <v>3</v>
      </c>
      <c r="AJ9843" s="5" t="s">
        <v>35</v>
      </c>
      <c r="AK9843" s="5">
        <v>2.19</v>
      </c>
      <c r="AL9843" s="7">
        <v>1.2500000000000001E-5</v>
      </c>
      <c r="AM9843" s="5" t="s">
        <v>49</v>
      </c>
      <c r="AN9843" s="5" t="s">
        <v>47</v>
      </c>
      <c r="AO9843" s="5" t="s">
        <v>50</v>
      </c>
    </row>
    <row r="9844" spans="1:41" x14ac:dyDescent="0.35">
      <c r="A9844" s="5" t="s">
        <v>9969</v>
      </c>
      <c r="B9844" s="6">
        <v>27955</v>
      </c>
      <c r="C9844" s="10">
        <v>44.497948016415869</v>
      </c>
      <c r="D9844" s="5">
        <v>1</v>
      </c>
      <c r="E9844" s="5">
        <v>0</v>
      </c>
      <c r="F9844" s="10">
        <v>22.4802803</v>
      </c>
      <c r="G9844" s="10">
        <v>160.23888880000001</v>
      </c>
      <c r="H9844" s="10">
        <v>57.721495079999997</v>
      </c>
      <c r="I9844" s="10">
        <v>61.483314129999997</v>
      </c>
      <c r="J9844" s="10">
        <v>71.786301769999994</v>
      </c>
      <c r="K9844" s="10">
        <v>118.341199</v>
      </c>
      <c r="L9844" s="10">
        <v>145.79640839999999</v>
      </c>
      <c r="M9844" s="10">
        <v>116.27913390000001</v>
      </c>
      <c r="N9844" s="10">
        <v>2.3713166810000001</v>
      </c>
      <c r="O9844" s="10">
        <v>94.539911270000005</v>
      </c>
      <c r="P9844" s="10">
        <v>107.95743040000001</v>
      </c>
      <c r="Q9844" s="10">
        <v>79.03505577</v>
      </c>
      <c r="R9844" s="5">
        <v>1</v>
      </c>
      <c r="S9844" s="5">
        <v>1</v>
      </c>
      <c r="T9844" s="5">
        <v>1</v>
      </c>
      <c r="U9844" s="5">
        <v>0</v>
      </c>
      <c r="V9844" s="5">
        <v>0</v>
      </c>
      <c r="W9844" s="5">
        <v>0</v>
      </c>
      <c r="X9844" s="5">
        <v>0</v>
      </c>
      <c r="Y9844" s="5">
        <v>1</v>
      </c>
      <c r="Z9844" s="5">
        <v>1</v>
      </c>
      <c r="AA9844" s="5">
        <v>1</v>
      </c>
      <c r="AB9844" s="5">
        <v>2</v>
      </c>
      <c r="AC9844" s="5">
        <v>4</v>
      </c>
      <c r="AD9844" s="5">
        <v>1</v>
      </c>
      <c r="AE9844" s="5">
        <v>1</v>
      </c>
      <c r="AF9844" s="5">
        <v>1</v>
      </c>
      <c r="AG9844" s="5">
        <v>1</v>
      </c>
      <c r="AH9844" s="5">
        <v>1</v>
      </c>
      <c r="AI9844" s="5">
        <v>1</v>
      </c>
      <c r="AJ9844" s="5" t="s">
        <v>122</v>
      </c>
      <c r="AK9844" s="5">
        <v>3.36</v>
      </c>
      <c r="AL9844" s="7">
        <v>7.6199999999999997E-9</v>
      </c>
      <c r="AM9844" s="5" t="s">
        <v>36</v>
      </c>
      <c r="AN9844" s="5" t="s">
        <v>74</v>
      </c>
      <c r="AO9844" s="5" t="s">
        <v>75</v>
      </c>
    </row>
    <row r="9845" spans="1:41" x14ac:dyDescent="0.35">
      <c r="A9845" s="5" t="s">
        <v>9970</v>
      </c>
      <c r="B9845" s="6">
        <v>27896</v>
      </c>
      <c r="C9845" s="10">
        <v>44.659370725034201</v>
      </c>
      <c r="D9845" s="5">
        <v>2</v>
      </c>
      <c r="E9845" s="5">
        <v>0</v>
      </c>
      <c r="F9845" s="10">
        <v>28.397507770000001</v>
      </c>
      <c r="G9845" s="10">
        <v>174.12174959999999</v>
      </c>
      <c r="H9845" s="10">
        <v>86.096653630000006</v>
      </c>
      <c r="I9845" s="10">
        <v>60.980114579999999</v>
      </c>
      <c r="J9845" s="10">
        <v>115.2581069</v>
      </c>
      <c r="K9845" s="10">
        <v>119.45210710000001</v>
      </c>
      <c r="L9845" s="10">
        <v>146.32904679999999</v>
      </c>
      <c r="M9845" s="10">
        <v>120.3615618</v>
      </c>
      <c r="N9845" s="10">
        <v>2.399619086</v>
      </c>
      <c r="O9845" s="10">
        <v>89.267112179999998</v>
      </c>
      <c r="P9845" s="10">
        <v>104.0964319</v>
      </c>
      <c r="Q9845" s="10">
        <v>79.67911771</v>
      </c>
      <c r="R9845" s="5">
        <v>1</v>
      </c>
      <c r="S9845" s="5">
        <v>0</v>
      </c>
      <c r="T9845" s="5">
        <v>1</v>
      </c>
      <c r="U9845" s="5">
        <v>0</v>
      </c>
      <c r="V9845" s="5">
        <v>0</v>
      </c>
      <c r="W9845" s="5">
        <v>0</v>
      </c>
      <c r="X9845" s="5">
        <v>0</v>
      </c>
      <c r="Y9845" s="5">
        <v>2</v>
      </c>
      <c r="Z9845" s="5">
        <v>1</v>
      </c>
      <c r="AA9845" s="5">
        <v>1</v>
      </c>
      <c r="AB9845" s="5">
        <v>2</v>
      </c>
      <c r="AC9845" s="5">
        <v>4</v>
      </c>
      <c r="AD9845" s="5">
        <v>1</v>
      </c>
      <c r="AE9845" s="5">
        <v>1</v>
      </c>
      <c r="AF9845" s="5">
        <v>1</v>
      </c>
      <c r="AG9845" s="5">
        <v>1</v>
      </c>
      <c r="AH9845" s="5">
        <v>1</v>
      </c>
      <c r="AI9845" s="5">
        <v>1</v>
      </c>
      <c r="AJ9845" s="5" t="s">
        <v>123</v>
      </c>
      <c r="AK9845" s="5">
        <v>2.15</v>
      </c>
      <c r="AL9845" s="7">
        <v>2.03E-8</v>
      </c>
      <c r="AM9845" s="5" t="s">
        <v>76</v>
      </c>
      <c r="AN9845" s="5" t="s">
        <v>77</v>
      </c>
      <c r="AO9845" s="5" t="s">
        <v>85</v>
      </c>
    </row>
    <row r="9846" spans="1:41" x14ac:dyDescent="0.35">
      <c r="A9846" s="5" t="s">
        <v>9971</v>
      </c>
      <c r="B9846" s="6">
        <v>32409</v>
      </c>
      <c r="C9846" s="10">
        <v>32.311901504787961</v>
      </c>
      <c r="D9846" s="5">
        <v>1</v>
      </c>
      <c r="E9846" s="5">
        <v>0</v>
      </c>
      <c r="F9846" s="10">
        <v>32.905573449999999</v>
      </c>
      <c r="G9846" s="10">
        <v>154.78567380000001</v>
      </c>
      <c r="H9846" s="10">
        <v>78.837163039999993</v>
      </c>
      <c r="I9846" s="10">
        <v>35.489717290000002</v>
      </c>
      <c r="J9846" s="10">
        <v>199.08700429999999</v>
      </c>
      <c r="K9846" s="10">
        <v>131.8058399</v>
      </c>
      <c r="L9846" s="10">
        <v>286.02101729999998</v>
      </c>
      <c r="M9846" s="10">
        <v>458.63979219999999</v>
      </c>
      <c r="N9846" s="10">
        <v>8.0592644619999998</v>
      </c>
      <c r="O9846" s="10">
        <v>106.59364650000001</v>
      </c>
      <c r="P9846" s="10">
        <v>116.4434356</v>
      </c>
      <c r="Q9846" s="10">
        <v>93.867027309999997</v>
      </c>
      <c r="R9846" s="5">
        <v>0</v>
      </c>
      <c r="S9846" s="5">
        <v>0</v>
      </c>
      <c r="T9846" s="5">
        <v>1</v>
      </c>
      <c r="U9846" s="5">
        <v>1</v>
      </c>
      <c r="V9846" s="5">
        <v>0</v>
      </c>
      <c r="W9846" s="5">
        <v>1</v>
      </c>
      <c r="X9846" s="5">
        <v>1</v>
      </c>
      <c r="Y9846" s="5">
        <v>3</v>
      </c>
      <c r="Z9846" s="5">
        <v>2</v>
      </c>
      <c r="AA9846" s="5">
        <v>3</v>
      </c>
      <c r="AB9846" s="5">
        <v>4</v>
      </c>
      <c r="AC9846" s="5">
        <v>3</v>
      </c>
      <c r="AD9846" s="5">
        <v>4</v>
      </c>
      <c r="AE9846" s="5">
        <v>3</v>
      </c>
      <c r="AF9846" s="5">
        <v>4</v>
      </c>
      <c r="AG9846" s="5">
        <v>1</v>
      </c>
      <c r="AH9846" s="5">
        <v>3</v>
      </c>
      <c r="AI9846" s="5">
        <v>3</v>
      </c>
      <c r="AJ9846" s="5" t="s">
        <v>126</v>
      </c>
      <c r="AK9846" s="5">
        <v>2.19</v>
      </c>
      <c r="AL9846" s="5">
        <v>0.96252881700000004</v>
      </c>
      <c r="AM9846" s="5" t="s">
        <v>36</v>
      </c>
      <c r="AN9846" s="5" t="s">
        <v>53</v>
      </c>
      <c r="AO9846" s="5" t="s">
        <v>54</v>
      </c>
    </row>
    <row r="9847" spans="1:41" x14ac:dyDescent="0.35">
      <c r="A9847" s="5" t="s">
        <v>9972</v>
      </c>
      <c r="B9847" s="6">
        <v>30968</v>
      </c>
      <c r="C9847" s="10">
        <v>36.254445964432286</v>
      </c>
      <c r="D9847" s="5">
        <v>2</v>
      </c>
      <c r="E9847" s="5">
        <v>0</v>
      </c>
      <c r="F9847" s="10">
        <v>25.075740039999999</v>
      </c>
      <c r="G9847" s="10">
        <v>175.4393125</v>
      </c>
      <c r="H9847" s="10">
        <v>77.18050083</v>
      </c>
      <c r="I9847" s="10">
        <v>80.169765190000007</v>
      </c>
      <c r="J9847" s="10">
        <v>116.36996430000001</v>
      </c>
      <c r="K9847" s="10">
        <v>102.5706831</v>
      </c>
      <c r="L9847" s="10">
        <v>182.9512857</v>
      </c>
      <c r="M9847" s="10">
        <v>116.9229442</v>
      </c>
      <c r="N9847" s="10">
        <v>2.2820484159999999</v>
      </c>
      <c r="O9847" s="10">
        <v>84.766957439999999</v>
      </c>
      <c r="P9847" s="10">
        <v>112.1573257</v>
      </c>
      <c r="Q9847" s="10">
        <v>80.128945869999995</v>
      </c>
      <c r="R9847" s="5">
        <v>1</v>
      </c>
      <c r="S9847" s="5">
        <v>0</v>
      </c>
      <c r="T9847" s="5">
        <v>1</v>
      </c>
      <c r="U9847" s="5">
        <v>0</v>
      </c>
      <c r="V9847" s="5">
        <v>0</v>
      </c>
      <c r="W9847" s="5">
        <v>0</v>
      </c>
      <c r="X9847" s="5">
        <v>0</v>
      </c>
      <c r="Y9847" s="5">
        <v>2</v>
      </c>
      <c r="Z9847" s="5">
        <v>1</v>
      </c>
      <c r="AA9847" s="5">
        <v>2</v>
      </c>
      <c r="AB9847" s="5">
        <v>1</v>
      </c>
      <c r="AC9847" s="5">
        <v>4</v>
      </c>
      <c r="AD9847" s="5">
        <v>1</v>
      </c>
      <c r="AE9847" s="5">
        <v>1</v>
      </c>
      <c r="AF9847" s="5">
        <v>1</v>
      </c>
      <c r="AG9847" s="5">
        <v>1</v>
      </c>
      <c r="AH9847" s="5">
        <v>2</v>
      </c>
      <c r="AI9847" s="5">
        <v>3</v>
      </c>
      <c r="AJ9847" s="5" t="s">
        <v>121</v>
      </c>
      <c r="AK9847" s="5">
        <v>1.02</v>
      </c>
      <c r="AL9847" s="7">
        <v>2.1600000000000001E-6</v>
      </c>
      <c r="AM9847" s="5" t="s">
        <v>36</v>
      </c>
      <c r="AN9847" s="5" t="s">
        <v>39</v>
      </c>
      <c r="AO9847" s="5" t="s">
        <v>108</v>
      </c>
    </row>
    <row r="9848" spans="1:41" x14ac:dyDescent="0.35">
      <c r="A9848" s="5" t="s">
        <v>9973</v>
      </c>
      <c r="B9848" s="6">
        <v>30217</v>
      </c>
      <c r="C9848" s="10">
        <v>38.309165526675784</v>
      </c>
      <c r="D9848" s="5">
        <v>1</v>
      </c>
      <c r="E9848" s="5">
        <v>0</v>
      </c>
      <c r="F9848" s="10">
        <v>27.834192399999999</v>
      </c>
      <c r="G9848" s="10">
        <v>159.1783618</v>
      </c>
      <c r="H9848" s="10">
        <v>70.525583240000003</v>
      </c>
      <c r="I9848" s="10">
        <v>70.42579705</v>
      </c>
      <c r="J9848" s="10">
        <v>94.661333380000002</v>
      </c>
      <c r="K9848" s="10">
        <v>108.9272201</v>
      </c>
      <c r="L9848" s="10">
        <v>142.5040721</v>
      </c>
      <c r="M9848" s="10">
        <v>114.3888166</v>
      </c>
      <c r="N9848" s="10">
        <v>2.0234641</v>
      </c>
      <c r="O9848" s="10">
        <v>94.569665240000006</v>
      </c>
      <c r="P9848" s="10">
        <v>112.5047296</v>
      </c>
      <c r="Q9848" s="10">
        <v>84.247165289999998</v>
      </c>
      <c r="R9848" s="5">
        <v>1</v>
      </c>
      <c r="S9848" s="5">
        <v>0</v>
      </c>
      <c r="T9848" s="5">
        <v>0</v>
      </c>
      <c r="U9848" s="5">
        <v>0</v>
      </c>
      <c r="V9848" s="5">
        <v>0</v>
      </c>
      <c r="W9848" s="5">
        <v>0</v>
      </c>
      <c r="X9848" s="5">
        <v>0</v>
      </c>
      <c r="Y9848" s="5">
        <v>2</v>
      </c>
      <c r="Z9848" s="5">
        <v>1</v>
      </c>
      <c r="AA9848" s="5">
        <v>1</v>
      </c>
      <c r="AB9848" s="5">
        <v>1</v>
      </c>
      <c r="AC9848" s="5">
        <v>4</v>
      </c>
      <c r="AD9848" s="5">
        <v>1</v>
      </c>
      <c r="AE9848" s="5">
        <v>1</v>
      </c>
      <c r="AF9848" s="5">
        <v>1</v>
      </c>
      <c r="AG9848" s="5">
        <v>1</v>
      </c>
      <c r="AH9848" s="5">
        <v>2</v>
      </c>
      <c r="AI9848" s="5">
        <v>3</v>
      </c>
      <c r="AJ9848" s="5" t="s">
        <v>120</v>
      </c>
      <c r="AK9848" s="5">
        <v>2.19</v>
      </c>
      <c r="AL9848" s="7">
        <v>3.9700000000000001E-6</v>
      </c>
      <c r="AM9848" s="5" t="s">
        <v>36</v>
      </c>
      <c r="AN9848" s="5" t="s">
        <v>53</v>
      </c>
      <c r="AO9848" s="5" t="s">
        <v>115</v>
      </c>
    </row>
    <row r="9849" spans="1:41" x14ac:dyDescent="0.35">
      <c r="A9849" s="5" t="s">
        <v>9974</v>
      </c>
      <c r="B9849" s="6">
        <v>33745</v>
      </c>
      <c r="C9849" s="10">
        <v>28.656634746922023</v>
      </c>
      <c r="D9849" s="5">
        <v>2</v>
      </c>
      <c r="E9849" s="5">
        <v>1</v>
      </c>
      <c r="F9849" s="10">
        <v>23.683445620000001</v>
      </c>
      <c r="G9849" s="10">
        <v>169.43959559999999</v>
      </c>
      <c r="H9849" s="10">
        <v>67.994643210000007</v>
      </c>
      <c r="I9849" s="10">
        <v>40.56065753</v>
      </c>
      <c r="J9849" s="10">
        <v>201.85418179999999</v>
      </c>
      <c r="K9849" s="10">
        <v>133.28429019999999</v>
      </c>
      <c r="L9849" s="10">
        <v>297.54347089999999</v>
      </c>
      <c r="M9849" s="10">
        <v>460.96240490000002</v>
      </c>
      <c r="N9849" s="10">
        <v>7.3357654710000002</v>
      </c>
      <c r="O9849" s="10">
        <v>115.7563048</v>
      </c>
      <c r="P9849" s="10">
        <v>124.8116089</v>
      </c>
      <c r="Q9849" s="10">
        <v>82.519225849999998</v>
      </c>
      <c r="R9849" s="5">
        <v>1</v>
      </c>
      <c r="S9849" s="5">
        <v>0</v>
      </c>
      <c r="T9849" s="5">
        <v>1</v>
      </c>
      <c r="U9849" s="5">
        <v>0</v>
      </c>
      <c r="V9849" s="5">
        <v>0</v>
      </c>
      <c r="W9849" s="5">
        <v>0</v>
      </c>
      <c r="X9849" s="5">
        <v>1</v>
      </c>
      <c r="Y9849" s="5">
        <v>1</v>
      </c>
      <c r="Z9849" s="5">
        <v>3</v>
      </c>
      <c r="AA9849" s="5">
        <v>4</v>
      </c>
      <c r="AB9849" s="5">
        <v>3</v>
      </c>
      <c r="AC9849" s="5">
        <v>3</v>
      </c>
      <c r="AD9849" s="5">
        <v>4</v>
      </c>
      <c r="AE9849" s="5">
        <v>3</v>
      </c>
      <c r="AF9849" s="5">
        <v>4</v>
      </c>
      <c r="AG9849" s="5">
        <v>2</v>
      </c>
      <c r="AH9849" s="5">
        <v>2</v>
      </c>
      <c r="AI9849" s="5">
        <v>3</v>
      </c>
      <c r="AJ9849" s="5" t="s">
        <v>127</v>
      </c>
      <c r="AK9849" s="5">
        <v>1.02</v>
      </c>
      <c r="AL9849" s="5">
        <v>0.56855454000000005</v>
      </c>
      <c r="AM9849" s="5" t="s">
        <v>76</v>
      </c>
      <c r="AN9849" s="5" t="s">
        <v>37</v>
      </c>
      <c r="AO9849" s="5" t="s">
        <v>84</v>
      </c>
    </row>
    <row r="9850" spans="1:41" x14ac:dyDescent="0.35">
      <c r="A9850" s="5" t="s">
        <v>9975</v>
      </c>
      <c r="B9850" s="6">
        <v>32398</v>
      </c>
      <c r="C9850" s="10">
        <v>32.341997264021884</v>
      </c>
      <c r="D9850" s="5">
        <v>1</v>
      </c>
      <c r="E9850" s="5">
        <v>0</v>
      </c>
      <c r="F9850" s="10">
        <v>24.809579159999998</v>
      </c>
      <c r="G9850" s="10">
        <v>170.19539499999999</v>
      </c>
      <c r="H9850" s="10">
        <v>71.864599200000001</v>
      </c>
      <c r="I9850" s="10">
        <v>64.682359000000005</v>
      </c>
      <c r="J9850" s="10">
        <v>95.112878109999997</v>
      </c>
      <c r="K9850" s="10">
        <v>111.84535030000001</v>
      </c>
      <c r="L9850" s="10">
        <v>143.18067629999999</v>
      </c>
      <c r="M9850" s="10">
        <v>123.31843809999999</v>
      </c>
      <c r="N9850" s="10">
        <v>2.2135970070000002</v>
      </c>
      <c r="O9850" s="10">
        <v>91.269658969999995</v>
      </c>
      <c r="P9850" s="10">
        <v>115.358069</v>
      </c>
      <c r="Q9850" s="10">
        <v>80.493748839999995</v>
      </c>
      <c r="R9850" s="5">
        <v>0</v>
      </c>
      <c r="S9850" s="5">
        <v>0</v>
      </c>
      <c r="T9850" s="5">
        <v>1</v>
      </c>
      <c r="U9850" s="5">
        <v>0</v>
      </c>
      <c r="V9850" s="5">
        <v>0</v>
      </c>
      <c r="W9850" s="5">
        <v>0</v>
      </c>
      <c r="X9850" s="5">
        <v>0</v>
      </c>
      <c r="Y9850" s="5">
        <v>1</v>
      </c>
      <c r="Z9850" s="5">
        <v>1</v>
      </c>
      <c r="AA9850" s="5">
        <v>1</v>
      </c>
      <c r="AB9850" s="5">
        <v>2</v>
      </c>
      <c r="AC9850" s="5">
        <v>4</v>
      </c>
      <c r="AD9850" s="5">
        <v>1</v>
      </c>
      <c r="AE9850" s="5">
        <v>1</v>
      </c>
      <c r="AF9850" s="5">
        <v>1</v>
      </c>
      <c r="AG9850" s="5">
        <v>1</v>
      </c>
      <c r="AH9850" s="5">
        <v>2</v>
      </c>
      <c r="AI9850" s="5">
        <v>3</v>
      </c>
      <c r="AJ9850" s="5" t="s">
        <v>120</v>
      </c>
      <c r="AK9850" s="5">
        <v>2.19</v>
      </c>
      <c r="AL9850" s="7">
        <v>2.7799999999999997E-7</v>
      </c>
      <c r="AM9850" s="5" t="s">
        <v>36</v>
      </c>
      <c r="AN9850" s="5" t="s">
        <v>39</v>
      </c>
      <c r="AO9850" s="5" t="s">
        <v>71</v>
      </c>
    </row>
    <row r="9851" spans="1:41" x14ac:dyDescent="0.35">
      <c r="A9851" s="5" t="s">
        <v>9976</v>
      </c>
      <c r="B9851" s="6">
        <v>30385</v>
      </c>
      <c r="C9851" s="10">
        <v>37.849521203830371</v>
      </c>
      <c r="D9851" s="5">
        <v>1</v>
      </c>
      <c r="E9851" s="5">
        <v>0</v>
      </c>
      <c r="F9851" s="10">
        <v>25.577493969999999</v>
      </c>
      <c r="G9851" s="10">
        <v>158.86359100000001</v>
      </c>
      <c r="H9851" s="10">
        <v>64.551559879999999</v>
      </c>
      <c r="I9851" s="10">
        <v>68.111033770000006</v>
      </c>
      <c r="J9851" s="10">
        <v>91.921278630000003</v>
      </c>
      <c r="K9851" s="10">
        <v>110.10972289999999</v>
      </c>
      <c r="L9851" s="10">
        <v>144.99447169999999</v>
      </c>
      <c r="M9851" s="10">
        <v>115.6871103</v>
      </c>
      <c r="N9851" s="10">
        <v>2.1287956399999999</v>
      </c>
      <c r="O9851" s="10">
        <v>84.099454289999997</v>
      </c>
      <c r="P9851" s="10">
        <v>112.2924445</v>
      </c>
      <c r="Q9851" s="10">
        <v>76.636401590000006</v>
      </c>
      <c r="R9851" s="5">
        <v>0</v>
      </c>
      <c r="S9851" s="5">
        <v>0</v>
      </c>
      <c r="T9851" s="5">
        <v>1</v>
      </c>
      <c r="U9851" s="5">
        <v>0</v>
      </c>
      <c r="V9851" s="5">
        <v>0</v>
      </c>
      <c r="W9851" s="5">
        <v>0</v>
      </c>
      <c r="X9851" s="5">
        <v>0</v>
      </c>
      <c r="Y9851" s="5">
        <v>2</v>
      </c>
      <c r="Z9851" s="5">
        <v>1</v>
      </c>
      <c r="AA9851" s="5">
        <v>1</v>
      </c>
      <c r="AB9851" s="5">
        <v>1</v>
      </c>
      <c r="AC9851" s="5">
        <v>4</v>
      </c>
      <c r="AD9851" s="5">
        <v>1</v>
      </c>
      <c r="AE9851" s="5">
        <v>1</v>
      </c>
      <c r="AF9851" s="5">
        <v>1</v>
      </c>
      <c r="AG9851" s="5">
        <v>1</v>
      </c>
      <c r="AH9851" s="5">
        <v>1</v>
      </c>
      <c r="AI9851" s="5">
        <v>1</v>
      </c>
      <c r="AJ9851" s="5" t="s">
        <v>120</v>
      </c>
      <c r="AK9851" s="5">
        <v>2.19</v>
      </c>
      <c r="AL9851" s="7">
        <v>1.2E-8</v>
      </c>
      <c r="AM9851" s="5" t="s">
        <v>43</v>
      </c>
      <c r="AN9851" s="5" t="s">
        <v>72</v>
      </c>
      <c r="AO9851" s="5" t="s">
        <v>89</v>
      </c>
    </row>
    <row r="9852" spans="1:41" x14ac:dyDescent="0.35">
      <c r="A9852" s="5" t="s">
        <v>9977</v>
      </c>
      <c r="B9852" s="6">
        <v>36619</v>
      </c>
      <c r="C9852" s="10">
        <v>20.79343365253078</v>
      </c>
      <c r="D9852" s="5">
        <v>2</v>
      </c>
      <c r="E9852" s="5">
        <v>0</v>
      </c>
      <c r="F9852" s="10">
        <v>28.3060394</v>
      </c>
      <c r="G9852" s="10">
        <v>169.82881399999999</v>
      </c>
      <c r="H9852" s="10">
        <v>81.6397865</v>
      </c>
      <c r="I9852" s="10">
        <v>36.15075736</v>
      </c>
      <c r="J9852" s="10">
        <v>196.89419280000001</v>
      </c>
      <c r="K9852" s="10">
        <v>128.19638449999999</v>
      </c>
      <c r="L9852" s="10">
        <v>282.91590100000002</v>
      </c>
      <c r="M9852" s="10">
        <v>482.68967839999999</v>
      </c>
      <c r="N9852" s="10">
        <v>7.8260020429999999</v>
      </c>
      <c r="O9852" s="10">
        <v>111.2328373</v>
      </c>
      <c r="P9852" s="10">
        <v>124.62147299999999</v>
      </c>
      <c r="Q9852" s="10">
        <v>95.687654089999995</v>
      </c>
      <c r="R9852" s="5">
        <v>1</v>
      </c>
      <c r="S9852" s="5">
        <v>1</v>
      </c>
      <c r="T9852" s="5">
        <v>1</v>
      </c>
      <c r="U9852" s="5">
        <v>0</v>
      </c>
      <c r="V9852" s="5">
        <v>1</v>
      </c>
      <c r="W9852" s="5">
        <v>0</v>
      </c>
      <c r="X9852" s="5">
        <v>1</v>
      </c>
      <c r="Y9852" s="5">
        <v>2</v>
      </c>
      <c r="Z9852" s="5">
        <v>3</v>
      </c>
      <c r="AA9852" s="5">
        <v>3</v>
      </c>
      <c r="AB9852" s="5">
        <v>4</v>
      </c>
      <c r="AC9852" s="5">
        <v>4</v>
      </c>
      <c r="AD9852" s="5">
        <v>4</v>
      </c>
      <c r="AE9852" s="5">
        <v>3</v>
      </c>
      <c r="AF9852" s="5">
        <v>4</v>
      </c>
      <c r="AG9852" s="5">
        <v>2</v>
      </c>
      <c r="AH9852" s="5">
        <v>4</v>
      </c>
      <c r="AI9852" s="5">
        <v>3</v>
      </c>
      <c r="AJ9852" s="5" t="s">
        <v>125</v>
      </c>
      <c r="AK9852" s="5">
        <v>1.02</v>
      </c>
      <c r="AL9852" s="5">
        <v>0.99669491099999996</v>
      </c>
      <c r="AM9852" s="5" t="s">
        <v>36</v>
      </c>
      <c r="AN9852" s="5" t="s">
        <v>53</v>
      </c>
      <c r="AO9852" s="5" t="s">
        <v>117</v>
      </c>
    </row>
    <row r="9853" spans="1:41" x14ac:dyDescent="0.35">
      <c r="A9853" s="5" t="s">
        <v>9978</v>
      </c>
      <c r="B9853" s="6">
        <v>31778</v>
      </c>
      <c r="C9853" s="10">
        <v>34.038303693570448</v>
      </c>
      <c r="D9853" s="5">
        <v>2</v>
      </c>
      <c r="E9853" s="5">
        <v>0</v>
      </c>
      <c r="F9853" s="10">
        <v>25.900425500000001</v>
      </c>
      <c r="G9853" s="10">
        <v>167.7743088</v>
      </c>
      <c r="H9853" s="10">
        <v>72.905084079999995</v>
      </c>
      <c r="I9853" s="10">
        <v>36.865379040000001</v>
      </c>
      <c r="J9853" s="10">
        <v>204.8490826</v>
      </c>
      <c r="K9853" s="10">
        <v>139.04367930000001</v>
      </c>
      <c r="L9853" s="10">
        <v>295.617457</v>
      </c>
      <c r="M9853" s="10">
        <v>459.90272449999998</v>
      </c>
      <c r="N9853" s="10">
        <v>8.0188367710000001</v>
      </c>
      <c r="O9853" s="10">
        <v>115.7864429</v>
      </c>
      <c r="P9853" s="10">
        <v>125.9999388</v>
      </c>
      <c r="Q9853" s="10">
        <v>87.042966669999998</v>
      </c>
      <c r="R9853" s="5">
        <v>1</v>
      </c>
      <c r="S9853" s="5">
        <v>1</v>
      </c>
      <c r="T9853" s="5">
        <v>0</v>
      </c>
      <c r="U9853" s="5">
        <v>1</v>
      </c>
      <c r="V9853" s="5">
        <v>0</v>
      </c>
      <c r="W9853" s="5">
        <v>1</v>
      </c>
      <c r="X9853" s="5">
        <v>1</v>
      </c>
      <c r="Y9853" s="5">
        <v>2</v>
      </c>
      <c r="Z9853" s="5">
        <v>3</v>
      </c>
      <c r="AA9853" s="5">
        <v>4</v>
      </c>
      <c r="AB9853" s="5">
        <v>4</v>
      </c>
      <c r="AC9853" s="5">
        <v>3</v>
      </c>
      <c r="AD9853" s="5">
        <v>4</v>
      </c>
      <c r="AE9853" s="5">
        <v>3</v>
      </c>
      <c r="AF9853" s="5">
        <v>4</v>
      </c>
      <c r="AG9853" s="5">
        <v>2</v>
      </c>
      <c r="AH9853" s="5">
        <v>2</v>
      </c>
      <c r="AI9853" s="5">
        <v>3</v>
      </c>
      <c r="AJ9853" s="5" t="s">
        <v>127</v>
      </c>
      <c r="AK9853" s="5">
        <v>1.02</v>
      </c>
      <c r="AL9853" s="5">
        <v>0.92481852200000003</v>
      </c>
      <c r="AM9853" s="5" t="s">
        <v>43</v>
      </c>
      <c r="AN9853" s="5" t="s">
        <v>44</v>
      </c>
      <c r="AO9853" s="5" t="s">
        <v>45</v>
      </c>
    </row>
    <row r="9854" spans="1:41" x14ac:dyDescent="0.35">
      <c r="A9854" s="5" t="s">
        <v>9979</v>
      </c>
      <c r="B9854" s="6">
        <v>36394</v>
      </c>
      <c r="C9854" s="10">
        <v>21.409028727770178</v>
      </c>
      <c r="D9854" s="5">
        <v>2</v>
      </c>
      <c r="E9854" s="5">
        <v>0</v>
      </c>
      <c r="F9854" s="10">
        <v>27.192620349999999</v>
      </c>
      <c r="G9854" s="10">
        <v>170.464979</v>
      </c>
      <c r="H9854" s="10">
        <v>79.017156619999994</v>
      </c>
      <c r="I9854" s="10">
        <v>38.08035272</v>
      </c>
      <c r="J9854" s="10">
        <v>203.08254450000001</v>
      </c>
      <c r="K9854" s="10">
        <v>125.63475630000001</v>
      </c>
      <c r="L9854" s="10">
        <v>285.7359672</v>
      </c>
      <c r="M9854" s="10">
        <v>478.63941970000002</v>
      </c>
      <c r="N9854" s="10">
        <v>7.5035010660000001</v>
      </c>
      <c r="O9854" s="10">
        <v>113.1175906</v>
      </c>
      <c r="P9854" s="10">
        <v>121.84643440000001</v>
      </c>
      <c r="Q9854" s="10">
        <v>89.548977410000006</v>
      </c>
      <c r="R9854" s="5">
        <v>1</v>
      </c>
      <c r="S9854" s="5">
        <v>0</v>
      </c>
      <c r="T9854" s="5">
        <v>1</v>
      </c>
      <c r="U9854" s="5">
        <v>0</v>
      </c>
      <c r="V9854" s="5">
        <v>1</v>
      </c>
      <c r="W9854" s="5">
        <v>1</v>
      </c>
      <c r="X9854" s="5">
        <v>1</v>
      </c>
      <c r="Y9854" s="5">
        <v>2</v>
      </c>
      <c r="Z9854" s="5">
        <v>3</v>
      </c>
      <c r="AA9854" s="5">
        <v>3</v>
      </c>
      <c r="AB9854" s="5">
        <v>4</v>
      </c>
      <c r="AC9854" s="5">
        <v>4</v>
      </c>
      <c r="AD9854" s="5">
        <v>4</v>
      </c>
      <c r="AE9854" s="5">
        <v>3</v>
      </c>
      <c r="AF9854" s="5">
        <v>4</v>
      </c>
      <c r="AG9854" s="5">
        <v>2</v>
      </c>
      <c r="AH9854" s="5">
        <v>3</v>
      </c>
      <c r="AI9854" s="5">
        <v>3</v>
      </c>
      <c r="AJ9854" s="5" t="s">
        <v>125</v>
      </c>
      <c r="AK9854" s="5">
        <v>1.02</v>
      </c>
      <c r="AL9854" s="5">
        <v>0.97066986099999997</v>
      </c>
      <c r="AM9854" s="5" t="s">
        <v>36</v>
      </c>
      <c r="AN9854" s="5" t="s">
        <v>53</v>
      </c>
      <c r="AO9854" s="5" t="s">
        <v>54</v>
      </c>
    </row>
    <row r="9855" spans="1:41" x14ac:dyDescent="0.35">
      <c r="A9855" s="5" t="s">
        <v>9980</v>
      </c>
      <c r="B9855" s="6">
        <v>35195</v>
      </c>
      <c r="C9855" s="10">
        <v>24.689466484268127</v>
      </c>
      <c r="D9855" s="5">
        <v>2</v>
      </c>
      <c r="E9855" s="5">
        <v>0</v>
      </c>
      <c r="F9855" s="10">
        <v>30.118837889999998</v>
      </c>
      <c r="G9855" s="10">
        <v>169.24691100000001</v>
      </c>
      <c r="H9855" s="10">
        <v>86.273956080000005</v>
      </c>
      <c r="I9855" s="10">
        <v>32.030496309999997</v>
      </c>
      <c r="J9855" s="10">
        <v>203.11935729999999</v>
      </c>
      <c r="K9855" s="10">
        <v>132.12106299999999</v>
      </c>
      <c r="L9855" s="10">
        <v>286.33389399999999</v>
      </c>
      <c r="M9855" s="10">
        <v>480.30925999999999</v>
      </c>
      <c r="N9855" s="10">
        <v>8.9394148389999994</v>
      </c>
      <c r="O9855" s="10">
        <v>105.6093607</v>
      </c>
      <c r="P9855" s="10">
        <v>114.3829444</v>
      </c>
      <c r="Q9855" s="10">
        <v>90.328732040000006</v>
      </c>
      <c r="R9855" s="5">
        <v>0</v>
      </c>
      <c r="S9855" s="5">
        <v>1</v>
      </c>
      <c r="T9855" s="5">
        <v>1</v>
      </c>
      <c r="U9855" s="5">
        <v>0</v>
      </c>
      <c r="V9855" s="5">
        <v>1</v>
      </c>
      <c r="W9855" s="5">
        <v>0</v>
      </c>
      <c r="X9855" s="5">
        <v>0</v>
      </c>
      <c r="Y9855" s="5">
        <v>3</v>
      </c>
      <c r="Z9855" s="5">
        <v>2</v>
      </c>
      <c r="AA9855" s="5">
        <v>3</v>
      </c>
      <c r="AB9855" s="5">
        <v>4</v>
      </c>
      <c r="AC9855" s="5">
        <v>3</v>
      </c>
      <c r="AD9855" s="5">
        <v>4</v>
      </c>
      <c r="AE9855" s="5">
        <v>3</v>
      </c>
      <c r="AF9855" s="5">
        <v>4</v>
      </c>
      <c r="AG9855" s="5">
        <v>1</v>
      </c>
      <c r="AH9855" s="5">
        <v>3</v>
      </c>
      <c r="AI9855" s="5">
        <v>3</v>
      </c>
      <c r="AJ9855" s="5" t="s">
        <v>125</v>
      </c>
      <c r="AK9855" s="5">
        <v>1.02</v>
      </c>
      <c r="AL9855" s="5">
        <v>0.68061224899999995</v>
      </c>
      <c r="AM9855" s="5" t="s">
        <v>36</v>
      </c>
      <c r="AN9855" s="5" t="s">
        <v>39</v>
      </c>
      <c r="AO9855" s="5" t="s">
        <v>108</v>
      </c>
    </row>
    <row r="9856" spans="1:41" x14ac:dyDescent="0.35">
      <c r="A9856" s="5" t="s">
        <v>9981</v>
      </c>
      <c r="B9856" s="6">
        <v>36254</v>
      </c>
      <c r="C9856" s="10">
        <v>21.792065663474691</v>
      </c>
      <c r="D9856" s="5">
        <v>2</v>
      </c>
      <c r="E9856" s="5">
        <v>0</v>
      </c>
      <c r="F9856" s="10">
        <v>30.825162110000001</v>
      </c>
      <c r="G9856" s="10">
        <v>172.25525590000001</v>
      </c>
      <c r="H9856" s="10">
        <v>91.464030140000006</v>
      </c>
      <c r="I9856" s="10">
        <v>36.023109769999998</v>
      </c>
      <c r="J9856" s="10">
        <v>195.91989090000001</v>
      </c>
      <c r="K9856" s="10">
        <v>132.54724179999999</v>
      </c>
      <c r="L9856" s="10">
        <v>285.58352189999999</v>
      </c>
      <c r="M9856" s="10">
        <v>481.57374970000001</v>
      </c>
      <c r="N9856" s="10">
        <v>7.9277864600000001</v>
      </c>
      <c r="O9856" s="10">
        <v>112.9346939</v>
      </c>
      <c r="P9856" s="10">
        <v>115.8497874</v>
      </c>
      <c r="Q9856" s="10">
        <v>89.579980050000003</v>
      </c>
      <c r="R9856" s="5">
        <v>1</v>
      </c>
      <c r="S9856" s="5">
        <v>1</v>
      </c>
      <c r="T9856" s="5">
        <v>1</v>
      </c>
      <c r="U9856" s="5">
        <v>0</v>
      </c>
      <c r="V9856" s="5">
        <v>1</v>
      </c>
      <c r="W9856" s="5">
        <v>0</v>
      </c>
      <c r="X9856" s="5">
        <v>0</v>
      </c>
      <c r="Y9856" s="5">
        <v>3</v>
      </c>
      <c r="Z9856" s="5">
        <v>3</v>
      </c>
      <c r="AA9856" s="5">
        <v>3</v>
      </c>
      <c r="AB9856" s="5">
        <v>4</v>
      </c>
      <c r="AC9856" s="5">
        <v>3</v>
      </c>
      <c r="AD9856" s="5">
        <v>4</v>
      </c>
      <c r="AE9856" s="5">
        <v>3</v>
      </c>
      <c r="AF9856" s="5">
        <v>4</v>
      </c>
      <c r="AG9856" s="5">
        <v>1</v>
      </c>
      <c r="AH9856" s="5">
        <v>3</v>
      </c>
      <c r="AI9856" s="5">
        <v>3</v>
      </c>
      <c r="AJ9856" s="5" t="s">
        <v>125</v>
      </c>
      <c r="AK9856" s="5">
        <v>1.02</v>
      </c>
      <c r="AL9856" s="5">
        <v>0.84250558399999997</v>
      </c>
      <c r="AM9856" s="5" t="s">
        <v>43</v>
      </c>
      <c r="AN9856" s="5" t="s">
        <v>44</v>
      </c>
      <c r="AO9856" s="5" t="s">
        <v>45</v>
      </c>
    </row>
    <row r="9857" spans="1:41" x14ac:dyDescent="0.35">
      <c r="A9857" s="5" t="s">
        <v>9982</v>
      </c>
      <c r="B9857" s="6">
        <v>25986</v>
      </c>
      <c r="C9857" s="10">
        <v>49.885088919288648</v>
      </c>
      <c r="D9857" s="5">
        <v>2</v>
      </c>
      <c r="E9857" s="5">
        <v>1</v>
      </c>
      <c r="F9857" s="10">
        <v>29.231512739999999</v>
      </c>
      <c r="G9857" s="10">
        <v>158.0612247</v>
      </c>
      <c r="H9857" s="10">
        <v>73.030113560000004</v>
      </c>
      <c r="I9857" s="10">
        <v>62.875697809999998</v>
      </c>
      <c r="J9857" s="10">
        <v>115.9691018</v>
      </c>
      <c r="K9857" s="10">
        <v>116.7337431</v>
      </c>
      <c r="L9857" s="10">
        <v>140.81198710000001</v>
      </c>
      <c r="M9857" s="10">
        <v>121.30562140000001</v>
      </c>
      <c r="N9857" s="10">
        <v>2.2395296120000001</v>
      </c>
      <c r="O9857" s="10">
        <v>93.486971449999999</v>
      </c>
      <c r="P9857" s="10">
        <v>113.56278020000001</v>
      </c>
      <c r="Q9857" s="10">
        <v>79.585300000000004</v>
      </c>
      <c r="R9857" s="5">
        <v>1</v>
      </c>
      <c r="S9857" s="5">
        <v>1</v>
      </c>
      <c r="T9857" s="5">
        <v>0</v>
      </c>
      <c r="U9857" s="5">
        <v>0</v>
      </c>
      <c r="V9857" s="5">
        <v>0</v>
      </c>
      <c r="W9857" s="5">
        <v>0</v>
      </c>
      <c r="X9857" s="5">
        <v>0</v>
      </c>
      <c r="Y9857" s="5">
        <v>2</v>
      </c>
      <c r="Z9857" s="5">
        <v>1</v>
      </c>
      <c r="AA9857" s="5">
        <v>1</v>
      </c>
      <c r="AB9857" s="5">
        <v>2</v>
      </c>
      <c r="AC9857" s="5">
        <v>4</v>
      </c>
      <c r="AD9857" s="5">
        <v>1</v>
      </c>
      <c r="AE9857" s="5">
        <v>1</v>
      </c>
      <c r="AF9857" s="5">
        <v>1</v>
      </c>
      <c r="AG9857" s="5">
        <v>1</v>
      </c>
      <c r="AH9857" s="5">
        <v>1</v>
      </c>
      <c r="AI9857" s="5">
        <v>1</v>
      </c>
      <c r="AJ9857" s="5" t="s">
        <v>123</v>
      </c>
      <c r="AK9857" s="5">
        <v>2.15</v>
      </c>
      <c r="AL9857" s="7">
        <v>5.5799999999999999E-7</v>
      </c>
      <c r="AM9857" s="5" t="s">
        <v>36</v>
      </c>
      <c r="AN9857" s="5" t="s">
        <v>39</v>
      </c>
      <c r="AO9857" s="5" t="s">
        <v>60</v>
      </c>
    </row>
    <row r="9858" spans="1:41" x14ac:dyDescent="0.35">
      <c r="A9858" s="5" t="s">
        <v>9983</v>
      </c>
      <c r="B9858" s="6">
        <v>32146</v>
      </c>
      <c r="C9858" s="10">
        <v>33.031463748290015</v>
      </c>
      <c r="D9858" s="5">
        <v>1</v>
      </c>
      <c r="E9858" s="5">
        <v>0</v>
      </c>
      <c r="F9858" s="10">
        <v>27.106315930000001</v>
      </c>
      <c r="G9858" s="10">
        <v>164.30163809999999</v>
      </c>
      <c r="H9858" s="10">
        <v>73.173576499999996</v>
      </c>
      <c r="I9858" s="10">
        <v>70.038630319999996</v>
      </c>
      <c r="J9858" s="10">
        <v>99.496302020000002</v>
      </c>
      <c r="K9858" s="10">
        <v>110.8156433</v>
      </c>
      <c r="L9858" s="10">
        <v>145.2319535</v>
      </c>
      <c r="M9858" s="10">
        <v>114.3747087</v>
      </c>
      <c r="N9858" s="10">
        <v>2.073597854</v>
      </c>
      <c r="O9858" s="10">
        <v>86.646970390000007</v>
      </c>
      <c r="P9858" s="10">
        <v>117.14583210000001</v>
      </c>
      <c r="Q9858" s="10">
        <v>83.472135410000007</v>
      </c>
      <c r="R9858" s="5">
        <v>0</v>
      </c>
      <c r="S9858" s="5">
        <v>0</v>
      </c>
      <c r="T9858" s="5">
        <v>1</v>
      </c>
      <c r="U9858" s="5">
        <v>0</v>
      </c>
      <c r="V9858" s="5">
        <v>0</v>
      </c>
      <c r="W9858" s="5">
        <v>0</v>
      </c>
      <c r="X9858" s="5">
        <v>0</v>
      </c>
      <c r="Y9858" s="5">
        <v>2</v>
      </c>
      <c r="Z9858" s="5">
        <v>1</v>
      </c>
      <c r="AA9858" s="5">
        <v>1</v>
      </c>
      <c r="AB9858" s="5">
        <v>1</v>
      </c>
      <c r="AC9858" s="5">
        <v>4</v>
      </c>
      <c r="AD9858" s="5">
        <v>1</v>
      </c>
      <c r="AE9858" s="5">
        <v>1</v>
      </c>
      <c r="AF9858" s="5">
        <v>1</v>
      </c>
      <c r="AG9858" s="5">
        <v>1</v>
      </c>
      <c r="AH9858" s="5">
        <v>2</v>
      </c>
      <c r="AI9858" s="5">
        <v>3</v>
      </c>
      <c r="AJ9858" s="5" t="s">
        <v>120</v>
      </c>
      <c r="AK9858" s="5">
        <v>2.19</v>
      </c>
      <c r="AL9858" s="7">
        <v>1.59E-6</v>
      </c>
      <c r="AM9858" s="5" t="s">
        <v>43</v>
      </c>
      <c r="AN9858" s="5" t="s">
        <v>72</v>
      </c>
      <c r="AO9858" s="5" t="s">
        <v>89</v>
      </c>
    </row>
    <row r="9859" spans="1:41" x14ac:dyDescent="0.35">
      <c r="A9859" s="5" t="s">
        <v>9984</v>
      </c>
      <c r="B9859" s="6">
        <v>34873</v>
      </c>
      <c r="C9859" s="10">
        <v>25.57045143638851</v>
      </c>
      <c r="D9859" s="5">
        <v>1</v>
      </c>
      <c r="E9859" s="5">
        <v>0</v>
      </c>
      <c r="F9859" s="10">
        <v>33.92403418</v>
      </c>
      <c r="G9859" s="10">
        <v>161.17285219999999</v>
      </c>
      <c r="H9859" s="10">
        <v>88.123406119999999</v>
      </c>
      <c r="I9859" s="10">
        <v>28.144800889999999</v>
      </c>
      <c r="J9859" s="10">
        <v>198.8075983</v>
      </c>
      <c r="K9859" s="10">
        <v>129.27991159999999</v>
      </c>
      <c r="L9859" s="10">
        <v>289.90298769999998</v>
      </c>
      <c r="M9859" s="10">
        <v>484.20403340000001</v>
      </c>
      <c r="N9859" s="10">
        <v>10.30040997</v>
      </c>
      <c r="O9859" s="10">
        <v>113.3158553</v>
      </c>
      <c r="P9859" s="10">
        <v>125.1928077</v>
      </c>
      <c r="Q9859" s="10">
        <v>96.229903539999995</v>
      </c>
      <c r="R9859" s="5">
        <v>1</v>
      </c>
      <c r="S9859" s="5">
        <v>1</v>
      </c>
      <c r="T9859" s="5">
        <v>1</v>
      </c>
      <c r="U9859" s="5">
        <v>1</v>
      </c>
      <c r="V9859" s="5">
        <v>1</v>
      </c>
      <c r="W9859" s="5">
        <v>1</v>
      </c>
      <c r="X9859" s="5">
        <v>1</v>
      </c>
      <c r="Y9859" s="5">
        <v>3</v>
      </c>
      <c r="Z9859" s="5">
        <v>3</v>
      </c>
      <c r="AA9859" s="5">
        <v>3</v>
      </c>
      <c r="AB9859" s="5">
        <v>4</v>
      </c>
      <c r="AC9859" s="5">
        <v>4</v>
      </c>
      <c r="AD9859" s="5">
        <v>4</v>
      </c>
      <c r="AE9859" s="5">
        <v>3</v>
      </c>
      <c r="AF9859" s="5">
        <v>4</v>
      </c>
      <c r="AG9859" s="5">
        <v>2</v>
      </c>
      <c r="AH9859" s="5">
        <v>4</v>
      </c>
      <c r="AI9859" s="5">
        <v>3</v>
      </c>
      <c r="AJ9859" s="5" t="s">
        <v>124</v>
      </c>
      <c r="AK9859" s="5">
        <v>2.19</v>
      </c>
      <c r="AL9859" s="5">
        <v>0.99996442399999996</v>
      </c>
      <c r="AM9859" s="5" t="s">
        <v>36</v>
      </c>
      <c r="AN9859" s="5" t="s">
        <v>39</v>
      </c>
      <c r="AO9859" s="5" t="s">
        <v>60</v>
      </c>
    </row>
    <row r="9860" spans="1:41" x14ac:dyDescent="0.35">
      <c r="A9860" s="5" t="s">
        <v>9985</v>
      </c>
      <c r="B9860" s="6">
        <v>35797</v>
      </c>
      <c r="C9860" s="10">
        <v>23.042407660738714</v>
      </c>
      <c r="D9860" s="5">
        <v>2</v>
      </c>
      <c r="E9860" s="5">
        <v>0</v>
      </c>
      <c r="F9860" s="10">
        <v>27.903703220000001</v>
      </c>
      <c r="G9860" s="10">
        <v>173.95694829999999</v>
      </c>
      <c r="H9860" s="10">
        <v>84.439451730000002</v>
      </c>
      <c r="I9860" s="10">
        <v>74.927296929999997</v>
      </c>
      <c r="J9860" s="10">
        <v>84.270354389999994</v>
      </c>
      <c r="K9860" s="10">
        <v>105.0161937</v>
      </c>
      <c r="L9860" s="10">
        <v>153.38114200000001</v>
      </c>
      <c r="M9860" s="10">
        <v>122.6291609</v>
      </c>
      <c r="N9860" s="10">
        <v>2.0470662659999999</v>
      </c>
      <c r="O9860" s="10">
        <v>91.162125770000003</v>
      </c>
      <c r="P9860" s="10">
        <v>108.61742700000001</v>
      </c>
      <c r="Q9860" s="10">
        <v>79.724046110000003</v>
      </c>
      <c r="R9860" s="5">
        <v>0</v>
      </c>
      <c r="S9860" s="5">
        <v>0</v>
      </c>
      <c r="T9860" s="5">
        <v>1</v>
      </c>
      <c r="U9860" s="5">
        <v>0</v>
      </c>
      <c r="V9860" s="5">
        <v>0</v>
      </c>
      <c r="W9860" s="5">
        <v>0</v>
      </c>
      <c r="X9860" s="5">
        <v>1</v>
      </c>
      <c r="Y9860" s="5">
        <v>2</v>
      </c>
      <c r="Z9860" s="5">
        <v>1</v>
      </c>
      <c r="AA9860" s="5">
        <v>1</v>
      </c>
      <c r="AB9860" s="5">
        <v>1</v>
      </c>
      <c r="AC9860" s="5">
        <v>4</v>
      </c>
      <c r="AD9860" s="5">
        <v>1</v>
      </c>
      <c r="AE9860" s="5">
        <v>1</v>
      </c>
      <c r="AF9860" s="5">
        <v>1</v>
      </c>
      <c r="AG9860" s="5">
        <v>1</v>
      </c>
      <c r="AH9860" s="5">
        <v>1</v>
      </c>
      <c r="AI9860" s="5">
        <v>1</v>
      </c>
      <c r="AJ9860" s="5" t="s">
        <v>119</v>
      </c>
      <c r="AK9860" s="5">
        <v>1.02</v>
      </c>
      <c r="AL9860" s="7">
        <v>2.2700000000000001E-7</v>
      </c>
      <c r="AM9860" s="5" t="s">
        <v>36</v>
      </c>
      <c r="AN9860" s="5" t="s">
        <v>66</v>
      </c>
      <c r="AO9860" s="5" t="s">
        <v>106</v>
      </c>
    </row>
    <row r="9861" spans="1:41" x14ac:dyDescent="0.35">
      <c r="A9861" s="5" t="s">
        <v>9986</v>
      </c>
      <c r="B9861" s="6">
        <v>26413</v>
      </c>
      <c r="C9861" s="10">
        <v>48.716826265389876</v>
      </c>
      <c r="D9861" s="5">
        <v>1</v>
      </c>
      <c r="E9861" s="5">
        <v>0</v>
      </c>
      <c r="F9861" s="10">
        <v>20.704103289999999</v>
      </c>
      <c r="G9861" s="10">
        <v>165.98060839999999</v>
      </c>
      <c r="H9861" s="10">
        <v>57.038898449999998</v>
      </c>
      <c r="I9861" s="10">
        <v>69.212199069999997</v>
      </c>
      <c r="J9861" s="10">
        <v>75.287034030000001</v>
      </c>
      <c r="K9861" s="10">
        <v>116.36158090000001</v>
      </c>
      <c r="L9861" s="10">
        <v>147.23344159999999</v>
      </c>
      <c r="M9861" s="10">
        <v>120.3069094</v>
      </c>
      <c r="N9861" s="10">
        <v>2.1272758789999999</v>
      </c>
      <c r="O9861" s="10">
        <v>91.672457179999995</v>
      </c>
      <c r="P9861" s="10">
        <v>108.7298644</v>
      </c>
      <c r="Q9861" s="10">
        <v>82.431584110000003</v>
      </c>
      <c r="R9861" s="5">
        <v>0</v>
      </c>
      <c r="S9861" s="5">
        <v>0</v>
      </c>
      <c r="T9861" s="5">
        <v>1</v>
      </c>
      <c r="U9861" s="5">
        <v>0</v>
      </c>
      <c r="V9861" s="5">
        <v>0</v>
      </c>
      <c r="W9861" s="5">
        <v>0</v>
      </c>
      <c r="X9861" s="5">
        <v>0</v>
      </c>
      <c r="Y9861" s="5">
        <v>1</v>
      </c>
      <c r="Z9861" s="5">
        <v>1</v>
      </c>
      <c r="AA9861" s="5">
        <v>1</v>
      </c>
      <c r="AB9861" s="5">
        <v>1</v>
      </c>
      <c r="AC9861" s="5">
        <v>4</v>
      </c>
      <c r="AD9861" s="5">
        <v>1</v>
      </c>
      <c r="AE9861" s="5">
        <v>1</v>
      </c>
      <c r="AF9861" s="5">
        <v>1</v>
      </c>
      <c r="AG9861" s="5">
        <v>1</v>
      </c>
      <c r="AH9861" s="5">
        <v>2</v>
      </c>
      <c r="AI9861" s="5">
        <v>3</v>
      </c>
      <c r="AJ9861" s="5" t="s">
        <v>122</v>
      </c>
      <c r="AK9861" s="5">
        <v>3.36</v>
      </c>
      <c r="AL9861" s="7">
        <v>1.37E-9</v>
      </c>
      <c r="AM9861" s="5" t="s">
        <v>36</v>
      </c>
      <c r="AN9861" s="5" t="s">
        <v>68</v>
      </c>
      <c r="AO9861" s="5" t="s">
        <v>69</v>
      </c>
    </row>
    <row r="9862" spans="1:41" x14ac:dyDescent="0.35">
      <c r="A9862" s="5" t="s">
        <v>9987</v>
      </c>
      <c r="B9862" s="6">
        <v>30682</v>
      </c>
      <c r="C9862" s="10">
        <v>37.036935704514363</v>
      </c>
      <c r="D9862" s="5">
        <v>1</v>
      </c>
      <c r="E9862" s="5">
        <v>0</v>
      </c>
      <c r="F9862" s="10">
        <v>29.345040010000002</v>
      </c>
      <c r="G9862" s="10">
        <v>161.39611909999999</v>
      </c>
      <c r="H9862" s="10">
        <v>76.440035699999996</v>
      </c>
      <c r="I9862" s="10">
        <v>71.216188439999996</v>
      </c>
      <c r="J9862" s="10">
        <v>90.465550500000006</v>
      </c>
      <c r="K9862" s="10">
        <v>108.1319005</v>
      </c>
      <c r="L9862" s="10">
        <v>138.7828299</v>
      </c>
      <c r="M9862" s="10">
        <v>108.77785489999999</v>
      </c>
      <c r="N9862" s="10">
        <v>1.948753969</v>
      </c>
      <c r="O9862" s="10">
        <v>90.615295169999996</v>
      </c>
      <c r="P9862" s="10">
        <v>109.7714019</v>
      </c>
      <c r="Q9862" s="10">
        <v>82.724568110000007</v>
      </c>
      <c r="R9862" s="5">
        <v>1</v>
      </c>
      <c r="S9862" s="5">
        <v>0</v>
      </c>
      <c r="T9862" s="5">
        <v>0</v>
      </c>
      <c r="U9862" s="5">
        <v>0</v>
      </c>
      <c r="V9862" s="5">
        <v>0</v>
      </c>
      <c r="W9862" s="5">
        <v>0</v>
      </c>
      <c r="X9862" s="5">
        <v>0</v>
      </c>
      <c r="Y9862" s="5">
        <v>2</v>
      </c>
      <c r="Z9862" s="5">
        <v>1</v>
      </c>
      <c r="AA9862" s="5">
        <v>1</v>
      </c>
      <c r="AB9862" s="5">
        <v>1</v>
      </c>
      <c r="AC9862" s="5">
        <v>4</v>
      </c>
      <c r="AD9862" s="5">
        <v>1</v>
      </c>
      <c r="AE9862" s="5">
        <v>1</v>
      </c>
      <c r="AF9862" s="5">
        <v>1</v>
      </c>
      <c r="AG9862" s="5">
        <v>1</v>
      </c>
      <c r="AH9862" s="5">
        <v>2</v>
      </c>
      <c r="AI9862" s="5">
        <v>3</v>
      </c>
      <c r="AJ9862" s="5" t="s">
        <v>120</v>
      </c>
      <c r="AK9862" s="5">
        <v>2.19</v>
      </c>
      <c r="AL9862" s="7">
        <v>4.1699999999999999E-7</v>
      </c>
      <c r="AM9862" s="5" t="s">
        <v>76</v>
      </c>
      <c r="AN9862" s="5" t="s">
        <v>77</v>
      </c>
      <c r="AO9862" s="5" t="s">
        <v>78</v>
      </c>
    </row>
    <row r="9863" spans="1:41" x14ac:dyDescent="0.35">
      <c r="A9863" s="5" t="s">
        <v>9988</v>
      </c>
      <c r="B9863" s="6">
        <v>35497</v>
      </c>
      <c r="C9863" s="10">
        <v>23.863201094391243</v>
      </c>
      <c r="D9863" s="5">
        <v>2</v>
      </c>
      <c r="E9863" s="5">
        <v>0</v>
      </c>
      <c r="F9863" s="10">
        <v>24.45997045</v>
      </c>
      <c r="G9863" s="10">
        <v>170.9279769</v>
      </c>
      <c r="H9863" s="10">
        <v>71.463162760000003</v>
      </c>
      <c r="I9863" s="10">
        <v>74.342284379999995</v>
      </c>
      <c r="J9863" s="10">
        <v>93.309687220000001</v>
      </c>
      <c r="K9863" s="10">
        <v>113.8820619</v>
      </c>
      <c r="L9863" s="10">
        <v>159.80692310000001</v>
      </c>
      <c r="M9863" s="10">
        <v>121.802908</v>
      </c>
      <c r="N9863" s="10">
        <v>2.14961007</v>
      </c>
      <c r="O9863" s="10">
        <v>94.23691513</v>
      </c>
      <c r="P9863" s="10">
        <v>114.194254</v>
      </c>
      <c r="Q9863" s="10">
        <v>80.538699159999993</v>
      </c>
      <c r="R9863" s="5">
        <v>0</v>
      </c>
      <c r="S9863" s="5">
        <v>0</v>
      </c>
      <c r="T9863" s="5">
        <v>0</v>
      </c>
      <c r="U9863" s="5">
        <v>0</v>
      </c>
      <c r="V9863" s="5">
        <v>0</v>
      </c>
      <c r="W9863" s="5">
        <v>0</v>
      </c>
      <c r="X9863" s="5">
        <v>0</v>
      </c>
      <c r="Y9863" s="5">
        <v>1</v>
      </c>
      <c r="Z9863" s="5">
        <v>1</v>
      </c>
      <c r="AA9863" s="5">
        <v>1</v>
      </c>
      <c r="AB9863" s="5">
        <v>1</v>
      </c>
      <c r="AC9863" s="5">
        <v>4</v>
      </c>
      <c r="AD9863" s="5">
        <v>1</v>
      </c>
      <c r="AE9863" s="5">
        <v>1</v>
      </c>
      <c r="AF9863" s="5">
        <v>1</v>
      </c>
      <c r="AG9863" s="5">
        <v>1</v>
      </c>
      <c r="AH9863" s="5">
        <v>2</v>
      </c>
      <c r="AI9863" s="5">
        <v>3</v>
      </c>
      <c r="AJ9863" s="5" t="s">
        <v>119</v>
      </c>
      <c r="AK9863" s="5">
        <v>1.02</v>
      </c>
      <c r="AL9863" s="7">
        <v>3.6199999999999999E-7</v>
      </c>
      <c r="AM9863" s="5" t="s">
        <v>36</v>
      </c>
      <c r="AN9863" s="5" t="s">
        <v>77</v>
      </c>
      <c r="AO9863" s="5" t="s">
        <v>95</v>
      </c>
    </row>
    <row r="9864" spans="1:41" x14ac:dyDescent="0.35">
      <c r="A9864" s="5" t="s">
        <v>9989</v>
      </c>
      <c r="B9864" s="6">
        <v>32412</v>
      </c>
      <c r="C9864" s="10">
        <v>32.303693570451436</v>
      </c>
      <c r="D9864" s="5">
        <v>1</v>
      </c>
      <c r="E9864" s="5">
        <v>1</v>
      </c>
      <c r="F9864" s="10">
        <v>22.090680460000002</v>
      </c>
      <c r="G9864" s="10">
        <v>163.7952832</v>
      </c>
      <c r="H9864" s="10">
        <v>59.266854189999997</v>
      </c>
      <c r="I9864" s="10">
        <v>61.333294070000001</v>
      </c>
      <c r="J9864" s="10">
        <v>96.173878040000005</v>
      </c>
      <c r="K9864" s="10">
        <v>114.7177169</v>
      </c>
      <c r="L9864" s="10">
        <v>143.410437</v>
      </c>
      <c r="M9864" s="10">
        <v>113.5979213</v>
      </c>
      <c r="N9864" s="10">
        <v>2.3382151430000002</v>
      </c>
      <c r="O9864" s="10">
        <v>90.927155540000001</v>
      </c>
      <c r="P9864" s="10">
        <v>107.74647760000001</v>
      </c>
      <c r="Q9864" s="10">
        <v>75.467150320000002</v>
      </c>
      <c r="R9864" s="5">
        <v>0</v>
      </c>
      <c r="S9864" s="5">
        <v>0</v>
      </c>
      <c r="T9864" s="5">
        <v>0</v>
      </c>
      <c r="U9864" s="5">
        <v>0</v>
      </c>
      <c r="V9864" s="5">
        <v>0</v>
      </c>
      <c r="W9864" s="5">
        <v>0</v>
      </c>
      <c r="X9864" s="5">
        <v>0</v>
      </c>
      <c r="Y9864" s="5">
        <v>1</v>
      </c>
      <c r="Z9864" s="5">
        <v>1</v>
      </c>
      <c r="AA9864" s="5">
        <v>1</v>
      </c>
      <c r="AB9864" s="5">
        <v>2</v>
      </c>
      <c r="AC9864" s="5">
        <v>4</v>
      </c>
      <c r="AD9864" s="5">
        <v>1</v>
      </c>
      <c r="AE9864" s="5">
        <v>1</v>
      </c>
      <c r="AF9864" s="5">
        <v>1</v>
      </c>
      <c r="AG9864" s="5">
        <v>1</v>
      </c>
      <c r="AH9864" s="5">
        <v>1</v>
      </c>
      <c r="AI9864" s="5">
        <v>1</v>
      </c>
      <c r="AJ9864" s="5" t="s">
        <v>120</v>
      </c>
      <c r="AK9864" s="5">
        <v>2.19</v>
      </c>
      <c r="AL9864" s="7">
        <v>6.0799999999999997E-9</v>
      </c>
      <c r="AM9864" s="5" t="s">
        <v>36</v>
      </c>
      <c r="AN9864" s="5" t="s">
        <v>77</v>
      </c>
      <c r="AO9864" s="5" t="s">
        <v>95</v>
      </c>
    </row>
    <row r="9865" spans="1:41" x14ac:dyDescent="0.35">
      <c r="A9865" s="5" t="s">
        <v>9990</v>
      </c>
      <c r="B9865" s="6">
        <v>27024</v>
      </c>
      <c r="C9865" s="10">
        <v>47.045143638850888</v>
      </c>
      <c r="D9865" s="5">
        <v>1</v>
      </c>
      <c r="E9865" s="5">
        <v>1</v>
      </c>
      <c r="F9865" s="10">
        <v>28.698460170000001</v>
      </c>
      <c r="G9865" s="10">
        <v>153.02363819999999</v>
      </c>
      <c r="H9865" s="10">
        <v>67.200985459999998</v>
      </c>
      <c r="I9865" s="10">
        <v>64.526069669999998</v>
      </c>
      <c r="J9865" s="10">
        <v>65.820266259999997</v>
      </c>
      <c r="K9865" s="10">
        <v>119.50538950000001</v>
      </c>
      <c r="L9865" s="10">
        <v>151.77873629999999</v>
      </c>
      <c r="M9865" s="10">
        <v>123.7386858</v>
      </c>
      <c r="N9865" s="10">
        <v>2.3522079850000002</v>
      </c>
      <c r="O9865" s="10">
        <v>86.882055840000007</v>
      </c>
      <c r="P9865" s="10">
        <v>112.460882</v>
      </c>
      <c r="Q9865" s="10">
        <v>85.699678359999993</v>
      </c>
      <c r="R9865" s="5">
        <v>1</v>
      </c>
      <c r="S9865" s="5">
        <v>0</v>
      </c>
      <c r="T9865" s="5">
        <v>1</v>
      </c>
      <c r="U9865" s="5">
        <v>0</v>
      </c>
      <c r="V9865" s="5">
        <v>0</v>
      </c>
      <c r="W9865" s="5">
        <v>0</v>
      </c>
      <c r="X9865" s="5">
        <v>0</v>
      </c>
      <c r="Y9865" s="5">
        <v>2</v>
      </c>
      <c r="Z9865" s="5">
        <v>1</v>
      </c>
      <c r="AA9865" s="5">
        <v>1</v>
      </c>
      <c r="AB9865" s="5">
        <v>2</v>
      </c>
      <c r="AC9865" s="5">
        <v>4</v>
      </c>
      <c r="AD9865" s="5">
        <v>1</v>
      </c>
      <c r="AE9865" s="5">
        <v>1</v>
      </c>
      <c r="AF9865" s="5">
        <v>1</v>
      </c>
      <c r="AG9865" s="5">
        <v>1</v>
      </c>
      <c r="AH9865" s="5">
        <v>2</v>
      </c>
      <c r="AI9865" s="5">
        <v>3</v>
      </c>
      <c r="AJ9865" s="5" t="s">
        <v>122</v>
      </c>
      <c r="AK9865" s="5">
        <v>3.36</v>
      </c>
      <c r="AL9865" s="7">
        <v>1.24E-7</v>
      </c>
      <c r="AM9865" s="5" t="s">
        <v>43</v>
      </c>
      <c r="AN9865" s="5" t="s">
        <v>51</v>
      </c>
      <c r="AO9865" s="5" t="s">
        <v>52</v>
      </c>
    </row>
    <row r="9866" spans="1:41" x14ac:dyDescent="0.35">
      <c r="A9866" s="5" t="s">
        <v>9991</v>
      </c>
      <c r="B9866" s="6">
        <v>27472</v>
      </c>
      <c r="C9866" s="10">
        <v>45.81942544459644</v>
      </c>
      <c r="D9866" s="5">
        <v>2</v>
      </c>
      <c r="E9866" s="5">
        <v>0</v>
      </c>
      <c r="F9866" s="10">
        <v>23.617656950000001</v>
      </c>
      <c r="G9866" s="10">
        <v>172.29880969999999</v>
      </c>
      <c r="H9866" s="10">
        <v>70.113454349999998</v>
      </c>
      <c r="I9866" s="10">
        <v>65.097125629999994</v>
      </c>
      <c r="J9866" s="10">
        <v>111.644375</v>
      </c>
      <c r="K9866" s="10">
        <v>122.1255651</v>
      </c>
      <c r="L9866" s="10">
        <v>144.4671932</v>
      </c>
      <c r="M9866" s="10">
        <v>122.06271030000001</v>
      </c>
      <c r="N9866" s="10">
        <v>2.2192561</v>
      </c>
      <c r="O9866" s="10">
        <v>95.879705220000005</v>
      </c>
      <c r="P9866" s="10">
        <v>113.6837168</v>
      </c>
      <c r="Q9866" s="10">
        <v>82.984055960000006</v>
      </c>
      <c r="R9866" s="5">
        <v>0</v>
      </c>
      <c r="S9866" s="5">
        <v>0</v>
      </c>
      <c r="T9866" s="5">
        <v>1</v>
      </c>
      <c r="U9866" s="5">
        <v>1</v>
      </c>
      <c r="V9866" s="5">
        <v>0</v>
      </c>
      <c r="W9866" s="5">
        <v>1</v>
      </c>
      <c r="X9866" s="5">
        <v>0</v>
      </c>
      <c r="Y9866" s="5">
        <v>1</v>
      </c>
      <c r="Z9866" s="5">
        <v>1</v>
      </c>
      <c r="AA9866" s="5">
        <v>1</v>
      </c>
      <c r="AB9866" s="5">
        <v>1</v>
      </c>
      <c r="AC9866" s="5">
        <v>4</v>
      </c>
      <c r="AD9866" s="5">
        <v>1</v>
      </c>
      <c r="AE9866" s="5">
        <v>1</v>
      </c>
      <c r="AF9866" s="5">
        <v>1</v>
      </c>
      <c r="AG9866" s="5">
        <v>1</v>
      </c>
      <c r="AH9866" s="5">
        <v>2</v>
      </c>
      <c r="AI9866" s="5">
        <v>3</v>
      </c>
      <c r="AJ9866" s="5" t="s">
        <v>123</v>
      </c>
      <c r="AK9866" s="5">
        <v>2.15</v>
      </c>
      <c r="AL9866" s="7">
        <v>7.6799999999999999E-8</v>
      </c>
      <c r="AM9866" s="5" t="s">
        <v>76</v>
      </c>
      <c r="AN9866" s="5" t="s">
        <v>57</v>
      </c>
      <c r="AO9866" s="5" t="s">
        <v>114</v>
      </c>
    </row>
    <row r="9867" spans="1:41" x14ac:dyDescent="0.35">
      <c r="A9867" s="5" t="s">
        <v>9992</v>
      </c>
      <c r="B9867" s="6">
        <v>29569</v>
      </c>
      <c r="C9867" s="10">
        <v>40.082079343365251</v>
      </c>
      <c r="D9867" s="5">
        <v>1</v>
      </c>
      <c r="E9867" s="5">
        <v>0</v>
      </c>
      <c r="F9867" s="10">
        <v>15.323664000000001</v>
      </c>
      <c r="G9867" s="10">
        <v>169.6290831</v>
      </c>
      <c r="H9867" s="10">
        <v>44.09235039</v>
      </c>
      <c r="I9867" s="10">
        <v>66.930427620000003</v>
      </c>
      <c r="J9867" s="10">
        <v>92.691937490000001</v>
      </c>
      <c r="K9867" s="10">
        <v>112.4692902</v>
      </c>
      <c r="L9867" s="10">
        <v>149.8080138</v>
      </c>
      <c r="M9867" s="10">
        <v>125.2520117</v>
      </c>
      <c r="N9867" s="10">
        <v>2.2382647040000001</v>
      </c>
      <c r="O9867" s="10">
        <v>91.675967</v>
      </c>
      <c r="P9867" s="10">
        <v>114.238184</v>
      </c>
      <c r="Q9867" s="10">
        <v>73.081303890000001</v>
      </c>
      <c r="R9867" s="5">
        <v>0</v>
      </c>
      <c r="S9867" s="5">
        <v>0</v>
      </c>
      <c r="T9867" s="5">
        <v>1</v>
      </c>
      <c r="U9867" s="5">
        <v>0</v>
      </c>
      <c r="V9867" s="5">
        <v>0</v>
      </c>
      <c r="W9867" s="5">
        <v>0</v>
      </c>
      <c r="X9867" s="5">
        <v>0</v>
      </c>
      <c r="Y9867" s="5">
        <v>1</v>
      </c>
      <c r="Z9867" s="5">
        <v>1</v>
      </c>
      <c r="AA9867" s="5">
        <v>1</v>
      </c>
      <c r="AB9867" s="5">
        <v>1</v>
      </c>
      <c r="AC9867" s="5">
        <v>4</v>
      </c>
      <c r="AD9867" s="5">
        <v>1</v>
      </c>
      <c r="AE9867" s="5">
        <v>1</v>
      </c>
      <c r="AF9867" s="5">
        <v>1</v>
      </c>
      <c r="AG9867" s="5">
        <v>1</v>
      </c>
      <c r="AH9867" s="5">
        <v>1</v>
      </c>
      <c r="AI9867" s="5">
        <v>1</v>
      </c>
      <c r="AJ9867" s="5" t="s">
        <v>120</v>
      </c>
      <c r="AK9867" s="5">
        <v>2.19</v>
      </c>
      <c r="AL9867" s="7">
        <v>1.6699999999999999E-10</v>
      </c>
      <c r="AM9867" s="5" t="s">
        <v>36</v>
      </c>
      <c r="AN9867" s="5" t="s">
        <v>98</v>
      </c>
      <c r="AO9867" s="5" t="s">
        <v>99</v>
      </c>
    </row>
    <row r="9868" spans="1:41" x14ac:dyDescent="0.35">
      <c r="A9868" s="5" t="s">
        <v>9993</v>
      </c>
      <c r="B9868" s="6">
        <v>26669</v>
      </c>
      <c r="C9868" s="10">
        <v>48.01641586867305</v>
      </c>
      <c r="D9868" s="5">
        <v>2</v>
      </c>
      <c r="E9868" s="5">
        <v>2</v>
      </c>
      <c r="F9868" s="10">
        <v>30.381001560000001</v>
      </c>
      <c r="G9868" s="10">
        <v>176.95486959999999</v>
      </c>
      <c r="H9868" s="10">
        <v>95.132108799999997</v>
      </c>
      <c r="I9868" s="10">
        <v>69.965282400000007</v>
      </c>
      <c r="J9868" s="10">
        <v>109.8228062</v>
      </c>
      <c r="K9868" s="10">
        <v>117.9993308</v>
      </c>
      <c r="L9868" s="10">
        <v>149.58458300000001</v>
      </c>
      <c r="M9868" s="10">
        <v>121.3285781</v>
      </c>
      <c r="N9868" s="10">
        <v>2.1379829809999999</v>
      </c>
      <c r="O9868" s="10">
        <v>85.777048250000007</v>
      </c>
      <c r="P9868" s="10">
        <v>109.603224</v>
      </c>
      <c r="Q9868" s="10">
        <v>82.339467869999993</v>
      </c>
      <c r="R9868" s="5">
        <v>1</v>
      </c>
      <c r="S9868" s="5">
        <v>0</v>
      </c>
      <c r="T9868" s="5">
        <v>1</v>
      </c>
      <c r="U9868" s="5">
        <v>0</v>
      </c>
      <c r="V9868" s="5">
        <v>0</v>
      </c>
      <c r="W9868" s="5">
        <v>1</v>
      </c>
      <c r="X9868" s="5">
        <v>0</v>
      </c>
      <c r="Y9868" s="5">
        <v>3</v>
      </c>
      <c r="Z9868" s="5">
        <v>1</v>
      </c>
      <c r="AA9868" s="5">
        <v>1</v>
      </c>
      <c r="AB9868" s="5">
        <v>1</v>
      </c>
      <c r="AC9868" s="5">
        <v>4</v>
      </c>
      <c r="AD9868" s="5">
        <v>1</v>
      </c>
      <c r="AE9868" s="5">
        <v>1</v>
      </c>
      <c r="AF9868" s="5">
        <v>1</v>
      </c>
      <c r="AG9868" s="5">
        <v>1</v>
      </c>
      <c r="AH9868" s="5">
        <v>2</v>
      </c>
      <c r="AI9868" s="5">
        <v>3</v>
      </c>
      <c r="AJ9868" s="5" t="s">
        <v>123</v>
      </c>
      <c r="AK9868" s="5">
        <v>2.15</v>
      </c>
      <c r="AL9868" s="7">
        <v>5.8600000000000002E-8</v>
      </c>
      <c r="AM9868" s="5" t="s">
        <v>36</v>
      </c>
      <c r="AN9868" s="5" t="s">
        <v>55</v>
      </c>
      <c r="AO9868" s="5" t="s">
        <v>56</v>
      </c>
    </row>
    <row r="9869" spans="1:41" x14ac:dyDescent="0.35">
      <c r="A9869" s="5" t="s">
        <v>9994</v>
      </c>
      <c r="B9869" s="6">
        <v>31035</v>
      </c>
      <c r="C9869" s="10">
        <v>36.071135430916556</v>
      </c>
      <c r="D9869" s="5">
        <v>2</v>
      </c>
      <c r="E9869" s="5">
        <v>0</v>
      </c>
      <c r="F9869" s="10">
        <v>30.21340172</v>
      </c>
      <c r="G9869" s="10">
        <v>171.9368647</v>
      </c>
      <c r="H9869" s="10">
        <v>89.317720559999998</v>
      </c>
      <c r="I9869" s="10">
        <v>39.203063200000003</v>
      </c>
      <c r="J9869" s="10">
        <v>197.62790860000001</v>
      </c>
      <c r="K9869" s="10">
        <v>136.85189099999999</v>
      </c>
      <c r="L9869" s="10">
        <v>303.09806049999997</v>
      </c>
      <c r="M9869" s="10">
        <v>468.21490449999999</v>
      </c>
      <c r="N9869" s="10">
        <v>7.7314892200000003</v>
      </c>
      <c r="O9869" s="10">
        <v>114.076657</v>
      </c>
      <c r="P9869" s="10">
        <v>129.01822060000001</v>
      </c>
      <c r="Q9869" s="10">
        <v>86.812094540000004</v>
      </c>
      <c r="R9869" s="5">
        <v>1</v>
      </c>
      <c r="S9869" s="5">
        <v>1</v>
      </c>
      <c r="T9869" s="5">
        <v>0</v>
      </c>
      <c r="U9869" s="5">
        <v>0</v>
      </c>
      <c r="V9869" s="5">
        <v>1</v>
      </c>
      <c r="W9869" s="5">
        <v>0</v>
      </c>
      <c r="X9869" s="5">
        <v>1</v>
      </c>
      <c r="Y9869" s="5">
        <v>3</v>
      </c>
      <c r="Z9869" s="5">
        <v>3</v>
      </c>
      <c r="AA9869" s="5">
        <v>4</v>
      </c>
      <c r="AB9869" s="5">
        <v>4</v>
      </c>
      <c r="AC9869" s="5">
        <v>3</v>
      </c>
      <c r="AD9869" s="5">
        <v>4</v>
      </c>
      <c r="AE9869" s="5">
        <v>3</v>
      </c>
      <c r="AF9869" s="5">
        <v>4</v>
      </c>
      <c r="AG9869" s="5">
        <v>3</v>
      </c>
      <c r="AH9869" s="5">
        <v>2</v>
      </c>
      <c r="AI9869" s="5">
        <v>3</v>
      </c>
      <c r="AJ9869" s="5" t="s">
        <v>127</v>
      </c>
      <c r="AK9869" s="5">
        <v>1.02</v>
      </c>
      <c r="AL9869" s="5">
        <v>0.98713395400000004</v>
      </c>
      <c r="AM9869" s="5" t="s">
        <v>43</v>
      </c>
      <c r="AN9869" s="5" t="s">
        <v>51</v>
      </c>
      <c r="AO9869" s="5" t="s">
        <v>52</v>
      </c>
    </row>
    <row r="9870" spans="1:41" x14ac:dyDescent="0.35">
      <c r="A9870" s="5" t="s">
        <v>9995</v>
      </c>
      <c r="B9870" s="6">
        <v>30822</v>
      </c>
      <c r="C9870" s="10">
        <v>36.653898768809853</v>
      </c>
      <c r="D9870" s="5">
        <v>1</v>
      </c>
      <c r="E9870" s="5">
        <v>0</v>
      </c>
      <c r="F9870" s="10">
        <v>27.50806708</v>
      </c>
      <c r="G9870" s="10">
        <v>159.39394039999999</v>
      </c>
      <c r="H9870" s="10">
        <v>69.888173260000002</v>
      </c>
      <c r="I9870" s="10">
        <v>66.326961420000003</v>
      </c>
      <c r="J9870" s="10">
        <v>96.264370729999996</v>
      </c>
      <c r="K9870" s="10">
        <v>109.5591065</v>
      </c>
      <c r="L9870" s="10">
        <v>142.5326048</v>
      </c>
      <c r="M9870" s="10">
        <v>124.3495406</v>
      </c>
      <c r="N9870" s="10">
        <v>2.1489391599999998</v>
      </c>
      <c r="O9870" s="10">
        <v>95.626312110000001</v>
      </c>
      <c r="P9870" s="10">
        <v>103.0176171</v>
      </c>
      <c r="Q9870" s="10">
        <v>75.379317150000006</v>
      </c>
      <c r="R9870" s="5">
        <v>1</v>
      </c>
      <c r="S9870" s="5">
        <v>0</v>
      </c>
      <c r="T9870" s="5">
        <v>0</v>
      </c>
      <c r="U9870" s="5">
        <v>0</v>
      </c>
      <c r="V9870" s="5">
        <v>0</v>
      </c>
      <c r="W9870" s="5">
        <v>0</v>
      </c>
      <c r="X9870" s="5">
        <v>0</v>
      </c>
      <c r="Y9870" s="5">
        <v>2</v>
      </c>
      <c r="Z9870" s="5">
        <v>1</v>
      </c>
      <c r="AA9870" s="5">
        <v>1</v>
      </c>
      <c r="AB9870" s="5">
        <v>1</v>
      </c>
      <c r="AC9870" s="5">
        <v>4</v>
      </c>
      <c r="AD9870" s="5">
        <v>1</v>
      </c>
      <c r="AE9870" s="5">
        <v>1</v>
      </c>
      <c r="AF9870" s="5">
        <v>1</v>
      </c>
      <c r="AG9870" s="5">
        <v>1</v>
      </c>
      <c r="AH9870" s="5">
        <v>1</v>
      </c>
      <c r="AI9870" s="5">
        <v>1</v>
      </c>
      <c r="AJ9870" s="5" t="s">
        <v>120</v>
      </c>
      <c r="AK9870" s="5">
        <v>2.19</v>
      </c>
      <c r="AL9870" s="7">
        <v>1.5799999999999999E-8</v>
      </c>
      <c r="AM9870" s="5" t="s">
        <v>36</v>
      </c>
      <c r="AN9870" s="5" t="s">
        <v>86</v>
      </c>
      <c r="AO9870" s="5" t="s">
        <v>110</v>
      </c>
    </row>
    <row r="9871" spans="1:41" x14ac:dyDescent="0.35">
      <c r="A9871" s="5" t="s">
        <v>9996</v>
      </c>
      <c r="B9871" s="6">
        <v>37378</v>
      </c>
      <c r="C9871" s="10">
        <v>18.716826265389876</v>
      </c>
      <c r="D9871" s="5">
        <v>2</v>
      </c>
      <c r="E9871" s="5">
        <v>1</v>
      </c>
      <c r="F9871" s="10">
        <v>25.784678329999998</v>
      </c>
      <c r="G9871" s="10">
        <v>169.33115799999999</v>
      </c>
      <c r="H9871" s="10">
        <v>73.932514040000001</v>
      </c>
      <c r="I9871" s="10">
        <v>34.227685170000001</v>
      </c>
      <c r="J9871" s="10">
        <v>199.66680030000001</v>
      </c>
      <c r="K9871" s="10">
        <v>121.8986797</v>
      </c>
      <c r="L9871" s="10">
        <v>287.05936070000001</v>
      </c>
      <c r="M9871" s="10">
        <v>484.1459845</v>
      </c>
      <c r="N9871" s="10">
        <v>8.386759412</v>
      </c>
      <c r="O9871" s="10">
        <v>106.6926617</v>
      </c>
      <c r="P9871" s="10">
        <v>116.63233289999999</v>
      </c>
      <c r="Q9871" s="10">
        <v>93.009030589999995</v>
      </c>
      <c r="R9871" s="5">
        <v>1</v>
      </c>
      <c r="S9871" s="5">
        <v>1</v>
      </c>
      <c r="T9871" s="5">
        <v>1</v>
      </c>
      <c r="U9871" s="5">
        <v>1</v>
      </c>
      <c r="V9871" s="5">
        <v>1</v>
      </c>
      <c r="W9871" s="5">
        <v>1</v>
      </c>
      <c r="X9871" s="5">
        <v>1</v>
      </c>
      <c r="Y9871" s="5">
        <v>2</v>
      </c>
      <c r="Z9871" s="5">
        <v>2</v>
      </c>
      <c r="AA9871" s="5">
        <v>3</v>
      </c>
      <c r="AB9871" s="5">
        <v>4</v>
      </c>
      <c r="AC9871" s="5">
        <v>4</v>
      </c>
      <c r="AD9871" s="5">
        <v>4</v>
      </c>
      <c r="AE9871" s="5">
        <v>3</v>
      </c>
      <c r="AF9871" s="5">
        <v>4</v>
      </c>
      <c r="AG9871" s="5">
        <v>1</v>
      </c>
      <c r="AH9871" s="5">
        <v>3</v>
      </c>
      <c r="AI9871" s="5">
        <v>3</v>
      </c>
      <c r="AJ9871" s="5" t="s">
        <v>125</v>
      </c>
      <c r="AK9871" s="5">
        <v>1.02</v>
      </c>
      <c r="AL9871" s="5">
        <v>0.95436772599999997</v>
      </c>
      <c r="AM9871" s="5" t="s">
        <v>36</v>
      </c>
      <c r="AN9871" s="5" t="s">
        <v>37</v>
      </c>
      <c r="AO9871" s="5" t="s">
        <v>94</v>
      </c>
    </row>
    <row r="9872" spans="1:41" x14ac:dyDescent="0.35">
      <c r="A9872" s="5" t="s">
        <v>9997</v>
      </c>
      <c r="B9872" s="6">
        <v>35148</v>
      </c>
      <c r="C9872" s="10">
        <v>24.818057455540355</v>
      </c>
      <c r="D9872" s="5">
        <v>2</v>
      </c>
      <c r="E9872" s="5">
        <v>0</v>
      </c>
      <c r="F9872" s="10">
        <v>35.07229272</v>
      </c>
      <c r="G9872" s="10">
        <v>179.94570880000001</v>
      </c>
      <c r="H9872" s="10">
        <v>113.5656905</v>
      </c>
      <c r="I9872" s="10">
        <v>36.876030739999997</v>
      </c>
      <c r="J9872" s="10">
        <v>200.8540677</v>
      </c>
      <c r="K9872" s="10">
        <v>132.59397430000001</v>
      </c>
      <c r="L9872" s="10">
        <v>285.18812759999997</v>
      </c>
      <c r="M9872" s="10">
        <v>477.94448110000002</v>
      </c>
      <c r="N9872" s="10">
        <v>7.7336991490000004</v>
      </c>
      <c r="O9872" s="10">
        <v>113.0688134</v>
      </c>
      <c r="P9872" s="10">
        <v>126.58175919999999</v>
      </c>
      <c r="Q9872" s="10">
        <v>87.870782210000002</v>
      </c>
      <c r="R9872" s="5">
        <v>0</v>
      </c>
      <c r="S9872" s="5">
        <v>0</v>
      </c>
      <c r="T9872" s="5">
        <v>1</v>
      </c>
      <c r="U9872" s="5">
        <v>1</v>
      </c>
      <c r="V9872" s="5">
        <v>0</v>
      </c>
      <c r="W9872" s="5">
        <v>0</v>
      </c>
      <c r="X9872" s="5">
        <v>0</v>
      </c>
      <c r="Y9872" s="5">
        <v>3</v>
      </c>
      <c r="Z9872" s="5">
        <v>3</v>
      </c>
      <c r="AA9872" s="5">
        <v>3</v>
      </c>
      <c r="AB9872" s="5">
        <v>4</v>
      </c>
      <c r="AC9872" s="5">
        <v>3</v>
      </c>
      <c r="AD9872" s="5">
        <v>4</v>
      </c>
      <c r="AE9872" s="5">
        <v>3</v>
      </c>
      <c r="AF9872" s="5">
        <v>4</v>
      </c>
      <c r="AG9872" s="5">
        <v>2</v>
      </c>
      <c r="AH9872" s="5">
        <v>2</v>
      </c>
      <c r="AI9872" s="5">
        <v>3</v>
      </c>
      <c r="AJ9872" s="5" t="s">
        <v>125</v>
      </c>
      <c r="AK9872" s="5">
        <v>1.02</v>
      </c>
      <c r="AL9872" s="5">
        <v>0.99877457199999997</v>
      </c>
      <c r="AM9872" s="5" t="s">
        <v>43</v>
      </c>
      <c r="AN9872" s="5" t="s">
        <v>72</v>
      </c>
      <c r="AO9872" s="5" t="s">
        <v>92</v>
      </c>
    </row>
    <row r="9873" spans="1:41" x14ac:dyDescent="0.35">
      <c r="A9873" s="5" t="s">
        <v>9998</v>
      </c>
      <c r="B9873" s="6">
        <v>25845</v>
      </c>
      <c r="C9873" s="10">
        <v>50.270861833105336</v>
      </c>
      <c r="D9873" s="5">
        <v>2</v>
      </c>
      <c r="E9873" s="5">
        <v>0</v>
      </c>
      <c r="F9873" s="10">
        <v>30.18848874</v>
      </c>
      <c r="G9873" s="10">
        <v>169.3786245</v>
      </c>
      <c r="H9873" s="10">
        <v>86.608112910000003</v>
      </c>
      <c r="I9873" s="10">
        <v>68.444658680000003</v>
      </c>
      <c r="J9873" s="10">
        <v>111.8760219</v>
      </c>
      <c r="K9873" s="10">
        <v>118.11617750000001</v>
      </c>
      <c r="L9873" s="10">
        <v>140.11692249999999</v>
      </c>
      <c r="M9873" s="10">
        <v>119.4187874</v>
      </c>
      <c r="N9873" s="10">
        <v>2.0471564209999999</v>
      </c>
      <c r="O9873" s="10">
        <v>92.263461379999995</v>
      </c>
      <c r="P9873" s="10">
        <v>115.1523928</v>
      </c>
      <c r="Q9873" s="10">
        <v>81.818688649999999</v>
      </c>
      <c r="R9873" s="5">
        <v>1</v>
      </c>
      <c r="S9873" s="5">
        <v>0</v>
      </c>
      <c r="T9873" s="5">
        <v>1</v>
      </c>
      <c r="U9873" s="5">
        <v>0</v>
      </c>
      <c r="V9873" s="5">
        <v>0</v>
      </c>
      <c r="W9873" s="5">
        <v>0</v>
      </c>
      <c r="X9873" s="5">
        <v>0</v>
      </c>
      <c r="Y9873" s="5">
        <v>3</v>
      </c>
      <c r="Z9873" s="5">
        <v>1</v>
      </c>
      <c r="AA9873" s="5">
        <v>1</v>
      </c>
      <c r="AB9873" s="5">
        <v>1</v>
      </c>
      <c r="AC9873" s="5">
        <v>4</v>
      </c>
      <c r="AD9873" s="5">
        <v>1</v>
      </c>
      <c r="AE9873" s="5">
        <v>1</v>
      </c>
      <c r="AF9873" s="5">
        <v>1</v>
      </c>
      <c r="AG9873" s="5">
        <v>1</v>
      </c>
      <c r="AH9873" s="5">
        <v>2</v>
      </c>
      <c r="AI9873" s="5">
        <v>3</v>
      </c>
      <c r="AJ9873" s="5" t="s">
        <v>123</v>
      </c>
      <c r="AK9873" s="5">
        <v>2.15</v>
      </c>
      <c r="AL9873" s="7">
        <v>3.3000000000000002E-7</v>
      </c>
      <c r="AM9873" s="5" t="s">
        <v>36</v>
      </c>
      <c r="AN9873" s="5" t="s">
        <v>57</v>
      </c>
      <c r="AO9873" s="5" t="s">
        <v>59</v>
      </c>
    </row>
    <row r="9874" spans="1:41" x14ac:dyDescent="0.35">
      <c r="A9874" s="5" t="s">
        <v>9999</v>
      </c>
      <c r="B9874" s="6">
        <v>31569</v>
      </c>
      <c r="C9874" s="10">
        <v>34.61012311901505</v>
      </c>
      <c r="D9874" s="5">
        <v>1</v>
      </c>
      <c r="E9874" s="5">
        <v>0</v>
      </c>
      <c r="F9874" s="10">
        <v>24.278112879999998</v>
      </c>
      <c r="G9874" s="10">
        <v>165.14232190000001</v>
      </c>
      <c r="H9874" s="10">
        <v>66.211236639999996</v>
      </c>
      <c r="I9874" s="10">
        <v>59.082396150000001</v>
      </c>
      <c r="J9874" s="10">
        <v>97.209491810000003</v>
      </c>
      <c r="K9874" s="10">
        <v>107.9147609</v>
      </c>
      <c r="L9874" s="10">
        <v>141.2283496</v>
      </c>
      <c r="M9874" s="10">
        <v>118.7797214</v>
      </c>
      <c r="N9874" s="10">
        <v>2.3903625919999998</v>
      </c>
      <c r="O9874" s="10">
        <v>91.462036069999996</v>
      </c>
      <c r="P9874" s="10">
        <v>113.33804189999999</v>
      </c>
      <c r="Q9874" s="10">
        <v>78.983368499999997</v>
      </c>
      <c r="R9874" s="5">
        <v>1</v>
      </c>
      <c r="S9874" s="5">
        <v>0</v>
      </c>
      <c r="T9874" s="5">
        <v>1</v>
      </c>
      <c r="U9874" s="5">
        <v>0</v>
      </c>
      <c r="V9874" s="5">
        <v>0</v>
      </c>
      <c r="W9874" s="5">
        <v>0</v>
      </c>
      <c r="X9874" s="5">
        <v>0</v>
      </c>
      <c r="Y9874" s="5">
        <v>1</v>
      </c>
      <c r="Z9874" s="5">
        <v>1</v>
      </c>
      <c r="AA9874" s="5">
        <v>1</v>
      </c>
      <c r="AB9874" s="5">
        <v>2</v>
      </c>
      <c r="AC9874" s="5">
        <v>4</v>
      </c>
      <c r="AD9874" s="5">
        <v>1</v>
      </c>
      <c r="AE9874" s="5">
        <v>1</v>
      </c>
      <c r="AF9874" s="5">
        <v>1</v>
      </c>
      <c r="AG9874" s="5">
        <v>1</v>
      </c>
      <c r="AH9874" s="5">
        <v>1</v>
      </c>
      <c r="AI9874" s="5">
        <v>1</v>
      </c>
      <c r="AJ9874" s="5" t="s">
        <v>120</v>
      </c>
      <c r="AK9874" s="5">
        <v>2.19</v>
      </c>
      <c r="AL9874" s="7">
        <v>9.1500000000000003E-7</v>
      </c>
      <c r="AM9874" s="5" t="s">
        <v>36</v>
      </c>
      <c r="AN9874" s="5" t="s">
        <v>39</v>
      </c>
      <c r="AO9874" s="5" t="s">
        <v>108</v>
      </c>
    </row>
    <row r="9875" spans="1:41" x14ac:dyDescent="0.35">
      <c r="A9875" s="5" t="s">
        <v>10000</v>
      </c>
      <c r="B9875" s="6">
        <v>31585</v>
      </c>
      <c r="C9875" s="10">
        <v>34.566347469220247</v>
      </c>
      <c r="D9875" s="5">
        <v>1</v>
      </c>
      <c r="E9875" s="5">
        <v>0</v>
      </c>
      <c r="F9875" s="10">
        <v>27.383282099999999</v>
      </c>
      <c r="G9875" s="10">
        <v>161.66890760000001</v>
      </c>
      <c r="H9875" s="10">
        <v>71.571234520000004</v>
      </c>
      <c r="I9875" s="10">
        <v>65.135182099999994</v>
      </c>
      <c r="J9875" s="10">
        <v>95.603148680000004</v>
      </c>
      <c r="K9875" s="10">
        <v>107.5769248</v>
      </c>
      <c r="L9875" s="10">
        <v>144.47592069999999</v>
      </c>
      <c r="M9875" s="10">
        <v>123.29687989999999</v>
      </c>
      <c r="N9875" s="10">
        <v>2.2180934479999999</v>
      </c>
      <c r="O9875" s="10">
        <v>89.963649250000003</v>
      </c>
      <c r="P9875" s="10">
        <v>111.1712423</v>
      </c>
      <c r="Q9875" s="10">
        <v>74.999715699999996</v>
      </c>
      <c r="R9875" s="5">
        <v>0</v>
      </c>
      <c r="S9875" s="5">
        <v>0</v>
      </c>
      <c r="T9875" s="5">
        <v>0</v>
      </c>
      <c r="U9875" s="5">
        <v>0</v>
      </c>
      <c r="V9875" s="5">
        <v>1</v>
      </c>
      <c r="W9875" s="5">
        <v>0</v>
      </c>
      <c r="X9875" s="5">
        <v>0</v>
      </c>
      <c r="Y9875" s="5">
        <v>2</v>
      </c>
      <c r="Z9875" s="5">
        <v>1</v>
      </c>
      <c r="AA9875" s="5">
        <v>1</v>
      </c>
      <c r="AB9875" s="5">
        <v>1</v>
      </c>
      <c r="AC9875" s="5">
        <v>4</v>
      </c>
      <c r="AD9875" s="5">
        <v>1</v>
      </c>
      <c r="AE9875" s="5">
        <v>1</v>
      </c>
      <c r="AF9875" s="5">
        <v>1</v>
      </c>
      <c r="AG9875" s="5">
        <v>1</v>
      </c>
      <c r="AH9875" s="5">
        <v>1</v>
      </c>
      <c r="AI9875" s="5">
        <v>1</v>
      </c>
      <c r="AJ9875" s="5" t="s">
        <v>120</v>
      </c>
      <c r="AK9875" s="5">
        <v>2.19</v>
      </c>
      <c r="AL9875" s="7">
        <v>7.4900000000000002E-8</v>
      </c>
      <c r="AM9875" s="5" t="s">
        <v>36</v>
      </c>
      <c r="AN9875" s="5" t="s">
        <v>41</v>
      </c>
      <c r="AO9875" s="5" t="s">
        <v>42</v>
      </c>
    </row>
    <row r="9876" spans="1:41" x14ac:dyDescent="0.35">
      <c r="A9876" s="5" t="s">
        <v>10001</v>
      </c>
      <c r="B9876" s="6">
        <v>32757</v>
      </c>
      <c r="C9876" s="10">
        <v>31.359781121751027</v>
      </c>
      <c r="D9876" s="5">
        <v>1</v>
      </c>
      <c r="E9876" s="5">
        <v>0</v>
      </c>
      <c r="F9876" s="10">
        <v>22.899943789999998</v>
      </c>
      <c r="G9876" s="10">
        <v>161.05791859999999</v>
      </c>
      <c r="H9876" s="10">
        <v>59.401659889999998</v>
      </c>
      <c r="I9876" s="10">
        <v>68.829290619999995</v>
      </c>
      <c r="J9876" s="10">
        <v>87.27913676</v>
      </c>
      <c r="K9876" s="10">
        <v>109.6117071</v>
      </c>
      <c r="L9876" s="10">
        <v>176.5711891</v>
      </c>
      <c r="M9876" s="10">
        <v>120.8648034</v>
      </c>
      <c r="N9876" s="10">
        <v>2.5653495409999998</v>
      </c>
      <c r="O9876" s="10">
        <v>83.714871020000004</v>
      </c>
      <c r="P9876" s="10">
        <v>111.824578</v>
      </c>
      <c r="Q9876" s="10">
        <v>82.271095079999995</v>
      </c>
      <c r="R9876" s="5">
        <v>0</v>
      </c>
      <c r="S9876" s="5">
        <v>0</v>
      </c>
      <c r="T9876" s="5">
        <v>0</v>
      </c>
      <c r="U9876" s="5">
        <v>0</v>
      </c>
      <c r="V9876" s="5">
        <v>0</v>
      </c>
      <c r="W9876" s="5">
        <v>0</v>
      </c>
      <c r="X9876" s="5">
        <v>0</v>
      </c>
      <c r="Y9876" s="5">
        <v>1</v>
      </c>
      <c r="Z9876" s="5">
        <v>1</v>
      </c>
      <c r="AA9876" s="5">
        <v>2</v>
      </c>
      <c r="AB9876" s="5">
        <v>1</v>
      </c>
      <c r="AC9876" s="5">
        <v>4</v>
      </c>
      <c r="AD9876" s="5">
        <v>1</v>
      </c>
      <c r="AE9876" s="5">
        <v>1</v>
      </c>
      <c r="AF9876" s="5">
        <v>1</v>
      </c>
      <c r="AG9876" s="5">
        <v>1</v>
      </c>
      <c r="AH9876" s="5">
        <v>2</v>
      </c>
      <c r="AI9876" s="5">
        <v>3</v>
      </c>
      <c r="AJ9876" s="5" t="s">
        <v>35</v>
      </c>
      <c r="AK9876" s="5">
        <v>2.19</v>
      </c>
      <c r="AL9876" s="7">
        <v>1.5099999999999999E-6</v>
      </c>
      <c r="AM9876" s="5" t="s">
        <v>36</v>
      </c>
      <c r="AN9876" s="5" t="s">
        <v>39</v>
      </c>
      <c r="AO9876" s="5" t="s">
        <v>83</v>
      </c>
    </row>
    <row r="9877" spans="1:41" x14ac:dyDescent="0.35">
      <c r="A9877" s="5" t="s">
        <v>10002</v>
      </c>
      <c r="B9877" s="6">
        <v>24948</v>
      </c>
      <c r="C9877" s="10">
        <v>52.725034199726402</v>
      </c>
      <c r="D9877" s="5">
        <v>2</v>
      </c>
      <c r="E9877" s="5">
        <v>1</v>
      </c>
      <c r="F9877" s="10">
        <v>24.315957709999999</v>
      </c>
      <c r="G9877" s="10">
        <v>168.28404370000001</v>
      </c>
      <c r="H9877" s="10">
        <v>68.861623510000001</v>
      </c>
      <c r="I9877" s="10">
        <v>67.63886918</v>
      </c>
      <c r="J9877" s="10">
        <v>108.87633030000001</v>
      </c>
      <c r="K9877" s="10">
        <v>115.4601188</v>
      </c>
      <c r="L9877" s="10">
        <v>142.72511689999999</v>
      </c>
      <c r="M9877" s="10">
        <v>121.8208953</v>
      </c>
      <c r="N9877" s="10">
        <v>2.110105012</v>
      </c>
      <c r="O9877" s="10">
        <v>86.750985850000006</v>
      </c>
      <c r="P9877" s="10">
        <v>114.9423961</v>
      </c>
      <c r="Q9877" s="10">
        <v>74.777004059999996</v>
      </c>
      <c r="R9877" s="5">
        <v>0</v>
      </c>
      <c r="S9877" s="5">
        <v>0</v>
      </c>
      <c r="T9877" s="5">
        <v>1</v>
      </c>
      <c r="U9877" s="5">
        <v>0</v>
      </c>
      <c r="V9877" s="5">
        <v>0</v>
      </c>
      <c r="W9877" s="5">
        <v>0</v>
      </c>
      <c r="X9877" s="5">
        <v>0</v>
      </c>
      <c r="Y9877" s="5">
        <v>1</v>
      </c>
      <c r="Z9877" s="5">
        <v>1</v>
      </c>
      <c r="AA9877" s="5">
        <v>1</v>
      </c>
      <c r="AB9877" s="5">
        <v>1</v>
      </c>
      <c r="AC9877" s="5">
        <v>4</v>
      </c>
      <c r="AD9877" s="5">
        <v>1</v>
      </c>
      <c r="AE9877" s="5">
        <v>1</v>
      </c>
      <c r="AF9877" s="5">
        <v>1</v>
      </c>
      <c r="AG9877" s="5">
        <v>1</v>
      </c>
      <c r="AH9877" s="5">
        <v>1</v>
      </c>
      <c r="AI9877" s="5">
        <v>1</v>
      </c>
      <c r="AJ9877" s="5" t="s">
        <v>123</v>
      </c>
      <c r="AK9877" s="5">
        <v>2.15</v>
      </c>
      <c r="AL9877" s="7">
        <v>1.1200000000000001E-9</v>
      </c>
      <c r="AM9877" s="5" t="s">
        <v>36</v>
      </c>
      <c r="AN9877" s="5" t="s">
        <v>66</v>
      </c>
      <c r="AO9877" s="5" t="s">
        <v>106</v>
      </c>
    </row>
    <row r="9878" spans="1:41" x14ac:dyDescent="0.35">
      <c r="A9878" s="5" t="s">
        <v>10003</v>
      </c>
      <c r="B9878" s="6">
        <v>31998</v>
      </c>
      <c r="C9878" s="10">
        <v>33.43638850889193</v>
      </c>
      <c r="D9878" s="5">
        <v>1</v>
      </c>
      <c r="E9878" s="5">
        <v>0</v>
      </c>
      <c r="F9878" s="10">
        <v>30.122702910000001</v>
      </c>
      <c r="G9878" s="10">
        <v>169.5539642</v>
      </c>
      <c r="H9878" s="10">
        <v>86.598393340000001</v>
      </c>
      <c r="I9878" s="10">
        <v>36.816141479999999</v>
      </c>
      <c r="J9878" s="10">
        <v>199.922628</v>
      </c>
      <c r="K9878" s="10">
        <v>135.00732640000001</v>
      </c>
      <c r="L9878" s="10">
        <v>289.63693230000001</v>
      </c>
      <c r="M9878" s="10">
        <v>465.12076230000002</v>
      </c>
      <c r="N9878" s="10">
        <v>7.8671180789999999</v>
      </c>
      <c r="O9878" s="10">
        <v>109.3431724</v>
      </c>
      <c r="P9878" s="10">
        <v>116.9680864</v>
      </c>
      <c r="Q9878" s="10">
        <v>90.077464449999994</v>
      </c>
      <c r="R9878" s="5">
        <v>1</v>
      </c>
      <c r="S9878" s="5">
        <v>1</v>
      </c>
      <c r="T9878" s="5">
        <v>0</v>
      </c>
      <c r="U9878" s="5">
        <v>1</v>
      </c>
      <c r="V9878" s="5">
        <v>1</v>
      </c>
      <c r="W9878" s="5">
        <v>1</v>
      </c>
      <c r="X9878" s="5">
        <v>1</v>
      </c>
      <c r="Y9878" s="5">
        <v>3</v>
      </c>
      <c r="Z9878" s="5">
        <v>2</v>
      </c>
      <c r="AA9878" s="5">
        <v>3</v>
      </c>
      <c r="AB9878" s="5">
        <v>4</v>
      </c>
      <c r="AC9878" s="5">
        <v>3</v>
      </c>
      <c r="AD9878" s="5">
        <v>4</v>
      </c>
      <c r="AE9878" s="5">
        <v>3</v>
      </c>
      <c r="AF9878" s="5">
        <v>4</v>
      </c>
      <c r="AG9878" s="5">
        <v>1</v>
      </c>
      <c r="AH9878" s="5">
        <v>3</v>
      </c>
      <c r="AI9878" s="5">
        <v>3</v>
      </c>
      <c r="AJ9878" s="5" t="s">
        <v>126</v>
      </c>
      <c r="AK9878" s="5">
        <v>2.19</v>
      </c>
      <c r="AL9878" s="5">
        <v>0.74158000800000001</v>
      </c>
      <c r="AM9878" s="5" t="s">
        <v>36</v>
      </c>
      <c r="AN9878" s="5" t="s">
        <v>53</v>
      </c>
      <c r="AO9878" s="5" t="s">
        <v>54</v>
      </c>
    </row>
    <row r="9879" spans="1:41" x14ac:dyDescent="0.35">
      <c r="A9879" s="5" t="s">
        <v>10004</v>
      </c>
      <c r="B9879" s="6">
        <v>36034</v>
      </c>
      <c r="C9879" s="10">
        <v>22.393980848153216</v>
      </c>
      <c r="D9879" s="5">
        <v>2</v>
      </c>
      <c r="E9879" s="5">
        <v>0</v>
      </c>
      <c r="F9879" s="10">
        <v>24.77130214</v>
      </c>
      <c r="G9879" s="10">
        <v>179.02316289999999</v>
      </c>
      <c r="H9879" s="10">
        <v>79.390271639999995</v>
      </c>
      <c r="I9879" s="10">
        <v>34.421021269999997</v>
      </c>
      <c r="J9879" s="10">
        <v>209.01487539999999</v>
      </c>
      <c r="K9879" s="10">
        <v>132.31663119999999</v>
      </c>
      <c r="L9879" s="10">
        <v>279.96978469999999</v>
      </c>
      <c r="M9879" s="10">
        <v>478.22608709999997</v>
      </c>
      <c r="N9879" s="10">
        <v>8.1336861720000009</v>
      </c>
      <c r="O9879" s="10">
        <v>106.43277639999999</v>
      </c>
      <c r="P9879" s="10">
        <v>114.185152</v>
      </c>
      <c r="Q9879" s="10">
        <v>97.104421650000006</v>
      </c>
      <c r="R9879" s="5">
        <v>0</v>
      </c>
      <c r="S9879" s="5">
        <v>1</v>
      </c>
      <c r="T9879" s="5">
        <v>1</v>
      </c>
      <c r="U9879" s="5">
        <v>0</v>
      </c>
      <c r="V9879" s="5">
        <v>0</v>
      </c>
      <c r="W9879" s="5">
        <v>1</v>
      </c>
      <c r="X9879" s="5">
        <v>1</v>
      </c>
      <c r="Y9879" s="5">
        <v>1</v>
      </c>
      <c r="Z9879" s="5">
        <v>2</v>
      </c>
      <c r="AA9879" s="5">
        <v>3</v>
      </c>
      <c r="AB9879" s="5">
        <v>4</v>
      </c>
      <c r="AC9879" s="5">
        <v>3</v>
      </c>
      <c r="AD9879" s="5">
        <v>4</v>
      </c>
      <c r="AE9879" s="5">
        <v>3</v>
      </c>
      <c r="AF9879" s="5">
        <v>4</v>
      </c>
      <c r="AG9879" s="5">
        <v>1</v>
      </c>
      <c r="AH9879" s="5">
        <v>4</v>
      </c>
      <c r="AI9879" s="5">
        <v>3</v>
      </c>
      <c r="AJ9879" s="5" t="s">
        <v>125</v>
      </c>
      <c r="AK9879" s="5">
        <v>1.02</v>
      </c>
      <c r="AL9879" s="5">
        <v>0.53926063800000001</v>
      </c>
      <c r="AM9879" s="5" t="s">
        <v>49</v>
      </c>
      <c r="AN9879" s="5" t="s">
        <v>47</v>
      </c>
      <c r="AO9879" s="5" t="s">
        <v>105</v>
      </c>
    </row>
    <row r="9880" spans="1:41" x14ac:dyDescent="0.35">
      <c r="A9880" s="5" t="s">
        <v>10005</v>
      </c>
      <c r="B9880" s="6">
        <v>30720</v>
      </c>
      <c r="C9880" s="10">
        <v>36.932968536251707</v>
      </c>
      <c r="D9880" s="5">
        <v>2</v>
      </c>
      <c r="E9880" s="5">
        <v>1</v>
      </c>
      <c r="F9880" s="10">
        <v>23.40240562</v>
      </c>
      <c r="G9880" s="10">
        <v>169.93279699999999</v>
      </c>
      <c r="H9880" s="10">
        <v>67.579490590000006</v>
      </c>
      <c r="I9880" s="10">
        <v>71.694871890000002</v>
      </c>
      <c r="J9880" s="10">
        <v>113.2711608</v>
      </c>
      <c r="K9880" s="10">
        <v>106.6177726</v>
      </c>
      <c r="L9880" s="10">
        <v>181.4225663</v>
      </c>
      <c r="M9880" s="10">
        <v>119.3652896</v>
      </c>
      <c r="N9880" s="10">
        <v>2.5304817700000002</v>
      </c>
      <c r="O9880" s="10">
        <v>93.103321460000004</v>
      </c>
      <c r="P9880" s="10">
        <v>105.27152580000001</v>
      </c>
      <c r="Q9880" s="10">
        <v>76.572815360000007</v>
      </c>
      <c r="R9880" s="5">
        <v>1</v>
      </c>
      <c r="S9880" s="5">
        <v>0</v>
      </c>
      <c r="T9880" s="5">
        <v>1</v>
      </c>
      <c r="U9880" s="5">
        <v>0</v>
      </c>
      <c r="V9880" s="5">
        <v>0</v>
      </c>
      <c r="W9880" s="5">
        <v>0</v>
      </c>
      <c r="X9880" s="5">
        <v>0</v>
      </c>
      <c r="Y9880" s="5">
        <v>1</v>
      </c>
      <c r="Z9880" s="5">
        <v>1</v>
      </c>
      <c r="AA9880" s="5">
        <v>2</v>
      </c>
      <c r="AB9880" s="5">
        <v>1</v>
      </c>
      <c r="AC9880" s="5">
        <v>4</v>
      </c>
      <c r="AD9880" s="5">
        <v>1</v>
      </c>
      <c r="AE9880" s="5">
        <v>1</v>
      </c>
      <c r="AF9880" s="5">
        <v>1</v>
      </c>
      <c r="AG9880" s="5">
        <v>1</v>
      </c>
      <c r="AH9880" s="5">
        <v>1</v>
      </c>
      <c r="AI9880" s="5">
        <v>1</v>
      </c>
      <c r="AJ9880" s="5" t="s">
        <v>121</v>
      </c>
      <c r="AK9880" s="5">
        <v>1.02</v>
      </c>
      <c r="AL9880" s="7">
        <v>6.2300000000000001E-7</v>
      </c>
      <c r="AM9880" s="5" t="s">
        <v>49</v>
      </c>
      <c r="AN9880" s="5" t="s">
        <v>47</v>
      </c>
      <c r="AO9880" s="5" t="s">
        <v>50</v>
      </c>
    </row>
    <row r="9881" spans="1:41" x14ac:dyDescent="0.35">
      <c r="A9881" s="5" t="s">
        <v>10006</v>
      </c>
      <c r="B9881" s="6">
        <v>26958</v>
      </c>
      <c r="C9881" s="10">
        <v>47.225718194254448</v>
      </c>
      <c r="D9881" s="5">
        <v>1</v>
      </c>
      <c r="E9881" s="5">
        <v>2</v>
      </c>
      <c r="F9881" s="10">
        <v>19.12380602</v>
      </c>
      <c r="G9881" s="10">
        <v>163.70228549999999</v>
      </c>
      <c r="H9881" s="10">
        <v>51.248813550000001</v>
      </c>
      <c r="I9881" s="10">
        <v>64.553783980000006</v>
      </c>
      <c r="J9881" s="10">
        <v>74.302599950000001</v>
      </c>
      <c r="K9881" s="10">
        <v>121.2124623</v>
      </c>
      <c r="L9881" s="10">
        <v>143.8499707</v>
      </c>
      <c r="M9881" s="10">
        <v>124.1008018</v>
      </c>
      <c r="N9881" s="10">
        <v>2.2283739520000001</v>
      </c>
      <c r="O9881" s="10">
        <v>90.743483889999993</v>
      </c>
      <c r="P9881" s="10">
        <v>109.0688734</v>
      </c>
      <c r="Q9881" s="10">
        <v>75.40432629</v>
      </c>
      <c r="R9881" s="5">
        <v>0</v>
      </c>
      <c r="S9881" s="5">
        <v>0</v>
      </c>
      <c r="T9881" s="5">
        <v>1</v>
      </c>
      <c r="U9881" s="5">
        <v>0</v>
      </c>
      <c r="V9881" s="5">
        <v>0</v>
      </c>
      <c r="W9881" s="5">
        <v>0</v>
      </c>
      <c r="X9881" s="5">
        <v>0</v>
      </c>
      <c r="Y9881" s="5">
        <v>1</v>
      </c>
      <c r="Z9881" s="5">
        <v>1</v>
      </c>
      <c r="AA9881" s="5">
        <v>1</v>
      </c>
      <c r="AB9881" s="5">
        <v>2</v>
      </c>
      <c r="AC9881" s="5">
        <v>4</v>
      </c>
      <c r="AD9881" s="5">
        <v>1</v>
      </c>
      <c r="AE9881" s="5">
        <v>1</v>
      </c>
      <c r="AF9881" s="5">
        <v>1</v>
      </c>
      <c r="AG9881" s="5">
        <v>1</v>
      </c>
      <c r="AH9881" s="5">
        <v>1</v>
      </c>
      <c r="AI9881" s="5">
        <v>1</v>
      </c>
      <c r="AJ9881" s="5" t="s">
        <v>122</v>
      </c>
      <c r="AK9881" s="5">
        <v>3.36</v>
      </c>
      <c r="AL9881" s="7">
        <v>3.04E-11</v>
      </c>
      <c r="AM9881" s="5" t="s">
        <v>76</v>
      </c>
      <c r="AN9881" s="5" t="s">
        <v>77</v>
      </c>
      <c r="AO9881" s="5" t="s">
        <v>85</v>
      </c>
    </row>
    <row r="9882" spans="1:41" x14ac:dyDescent="0.35">
      <c r="A9882" s="5" t="s">
        <v>10007</v>
      </c>
      <c r="B9882" s="6">
        <v>29497</v>
      </c>
      <c r="C9882" s="10">
        <v>40.279069767441861</v>
      </c>
      <c r="D9882" s="5">
        <v>2</v>
      </c>
      <c r="E9882" s="5">
        <v>1</v>
      </c>
      <c r="F9882" s="10">
        <v>23.404353360000002</v>
      </c>
      <c r="G9882" s="10">
        <v>166.4015181</v>
      </c>
      <c r="H9882" s="10">
        <v>64.805402860000001</v>
      </c>
      <c r="I9882" s="10">
        <v>66.9658503</v>
      </c>
      <c r="J9882" s="10">
        <v>120.21212370000001</v>
      </c>
      <c r="K9882" s="10">
        <v>118.5729967</v>
      </c>
      <c r="L9882" s="10">
        <v>149.6921222</v>
      </c>
      <c r="M9882" s="10">
        <v>119.28235909999999</v>
      </c>
      <c r="N9882" s="10">
        <v>2.2353501310000001</v>
      </c>
      <c r="O9882" s="10">
        <v>85.850100310000002</v>
      </c>
      <c r="P9882" s="10">
        <v>103.1509241</v>
      </c>
      <c r="Q9882" s="10">
        <v>80.614127100000005</v>
      </c>
      <c r="R9882" s="5">
        <v>1</v>
      </c>
      <c r="S9882" s="5">
        <v>0</v>
      </c>
      <c r="T9882" s="5">
        <v>1</v>
      </c>
      <c r="U9882" s="5">
        <v>0</v>
      </c>
      <c r="V9882" s="5">
        <v>1</v>
      </c>
      <c r="W9882" s="5">
        <v>0</v>
      </c>
      <c r="X9882" s="5">
        <v>1</v>
      </c>
      <c r="Y9882" s="5">
        <v>1</v>
      </c>
      <c r="Z9882" s="5">
        <v>1</v>
      </c>
      <c r="AA9882" s="5">
        <v>1</v>
      </c>
      <c r="AB9882" s="5">
        <v>1</v>
      </c>
      <c r="AC9882" s="5">
        <v>4</v>
      </c>
      <c r="AD9882" s="5">
        <v>1</v>
      </c>
      <c r="AE9882" s="5">
        <v>1</v>
      </c>
      <c r="AF9882" s="5">
        <v>1</v>
      </c>
      <c r="AG9882" s="5">
        <v>1</v>
      </c>
      <c r="AH9882" s="5">
        <v>2</v>
      </c>
      <c r="AI9882" s="5">
        <v>3</v>
      </c>
      <c r="AJ9882" s="5" t="s">
        <v>123</v>
      </c>
      <c r="AK9882" s="5">
        <v>1.02</v>
      </c>
      <c r="AL9882" s="7">
        <v>1.8899999999999999E-9</v>
      </c>
      <c r="AM9882" s="5" t="s">
        <v>43</v>
      </c>
      <c r="AN9882" s="5" t="s">
        <v>72</v>
      </c>
      <c r="AO9882" s="5" t="s">
        <v>92</v>
      </c>
    </row>
    <row r="9883" spans="1:41" x14ac:dyDescent="0.35">
      <c r="A9883" s="5" t="s">
        <v>10008</v>
      </c>
      <c r="B9883" s="6">
        <v>31221</v>
      </c>
      <c r="C9883" s="10">
        <v>35.562243502051984</v>
      </c>
      <c r="D9883" s="5">
        <v>2</v>
      </c>
      <c r="E9883" s="5">
        <v>0</v>
      </c>
      <c r="F9883" s="10">
        <v>19.98219568</v>
      </c>
      <c r="G9883" s="10">
        <v>170.03549129999999</v>
      </c>
      <c r="H9883" s="10">
        <v>57.772660639999998</v>
      </c>
      <c r="I9883" s="10">
        <v>76.565066740000006</v>
      </c>
      <c r="J9883" s="10">
        <v>116.8816537</v>
      </c>
      <c r="K9883" s="10">
        <v>112.1567441</v>
      </c>
      <c r="L9883" s="10">
        <v>173.38929060000001</v>
      </c>
      <c r="M9883" s="10">
        <v>120.08870810000001</v>
      </c>
      <c r="N9883" s="10">
        <v>2.2646005279999999</v>
      </c>
      <c r="O9883" s="10">
        <v>96.902270630000004</v>
      </c>
      <c r="P9883" s="10">
        <v>109.47744</v>
      </c>
      <c r="Q9883" s="10">
        <v>74.208445440000006</v>
      </c>
      <c r="R9883" s="5">
        <v>1</v>
      </c>
      <c r="S9883" s="5">
        <v>0</v>
      </c>
      <c r="T9883" s="5">
        <v>0</v>
      </c>
      <c r="U9883" s="5">
        <v>1</v>
      </c>
      <c r="V9883" s="5">
        <v>0</v>
      </c>
      <c r="W9883" s="5">
        <v>0</v>
      </c>
      <c r="X9883" s="5">
        <v>0</v>
      </c>
      <c r="Y9883" s="5">
        <v>1</v>
      </c>
      <c r="Z9883" s="5">
        <v>1</v>
      </c>
      <c r="AA9883" s="5">
        <v>2</v>
      </c>
      <c r="AB9883" s="5">
        <v>1</v>
      </c>
      <c r="AC9883" s="5">
        <v>4</v>
      </c>
      <c r="AD9883" s="5">
        <v>1</v>
      </c>
      <c r="AE9883" s="5">
        <v>1</v>
      </c>
      <c r="AF9883" s="5">
        <v>1</v>
      </c>
      <c r="AG9883" s="5">
        <v>1</v>
      </c>
      <c r="AH9883" s="5">
        <v>1</v>
      </c>
      <c r="AI9883" s="5">
        <v>1</v>
      </c>
      <c r="AJ9883" s="5" t="s">
        <v>121</v>
      </c>
      <c r="AK9883" s="5">
        <v>1.02</v>
      </c>
      <c r="AL9883" s="7">
        <v>2.2600000000000001E-8</v>
      </c>
      <c r="AM9883" s="5" t="s">
        <v>36</v>
      </c>
      <c r="AN9883" s="5" t="s">
        <v>39</v>
      </c>
      <c r="AO9883" s="5" t="s">
        <v>40</v>
      </c>
    </row>
    <row r="9884" spans="1:41" x14ac:dyDescent="0.35">
      <c r="A9884" s="5" t="s">
        <v>10009</v>
      </c>
      <c r="B9884" s="6">
        <v>32977</v>
      </c>
      <c r="C9884" s="10">
        <v>30.757865937072502</v>
      </c>
      <c r="D9884" s="5">
        <v>2</v>
      </c>
      <c r="E9884" s="5">
        <v>0</v>
      </c>
      <c r="F9884" s="10">
        <v>25.403801420000001</v>
      </c>
      <c r="G9884" s="10">
        <v>174.40181860000001</v>
      </c>
      <c r="H9884" s="10">
        <v>77.268187990000001</v>
      </c>
      <c r="I9884" s="10">
        <v>72.670178500000006</v>
      </c>
      <c r="J9884" s="10">
        <v>91.697657840000005</v>
      </c>
      <c r="K9884" s="10">
        <v>118.48870700000001</v>
      </c>
      <c r="L9884" s="10">
        <v>152.30579560000001</v>
      </c>
      <c r="M9884" s="10">
        <v>122.1227299</v>
      </c>
      <c r="N9884" s="10">
        <v>2.0958500280000001</v>
      </c>
      <c r="O9884" s="10">
        <v>88.581262910000007</v>
      </c>
      <c r="P9884" s="10">
        <v>109.2122294</v>
      </c>
      <c r="Q9884" s="10">
        <v>83.278088150000002</v>
      </c>
      <c r="R9884" s="5">
        <v>0</v>
      </c>
      <c r="S9884" s="5">
        <v>1</v>
      </c>
      <c r="T9884" s="5">
        <v>1</v>
      </c>
      <c r="U9884" s="5">
        <v>0</v>
      </c>
      <c r="V9884" s="5">
        <v>0</v>
      </c>
      <c r="W9884" s="5">
        <v>1</v>
      </c>
      <c r="X9884" s="5">
        <v>0</v>
      </c>
      <c r="Y9884" s="5">
        <v>2</v>
      </c>
      <c r="Z9884" s="5">
        <v>1</v>
      </c>
      <c r="AA9884" s="5">
        <v>1</v>
      </c>
      <c r="AB9884" s="5">
        <v>1</v>
      </c>
      <c r="AC9884" s="5">
        <v>4</v>
      </c>
      <c r="AD9884" s="5">
        <v>1</v>
      </c>
      <c r="AE9884" s="5">
        <v>1</v>
      </c>
      <c r="AF9884" s="5">
        <v>1</v>
      </c>
      <c r="AG9884" s="5">
        <v>1</v>
      </c>
      <c r="AH9884" s="5">
        <v>2</v>
      </c>
      <c r="AI9884" s="5">
        <v>3</v>
      </c>
      <c r="AJ9884" s="5" t="s">
        <v>119</v>
      </c>
      <c r="AK9884" s="5">
        <v>1.02</v>
      </c>
      <c r="AL9884" s="7">
        <v>1.03E-8</v>
      </c>
      <c r="AM9884" s="5" t="s">
        <v>36</v>
      </c>
      <c r="AN9884" s="5" t="s">
        <v>39</v>
      </c>
      <c r="AO9884" s="5" t="s">
        <v>90</v>
      </c>
    </row>
    <row r="9885" spans="1:41" x14ac:dyDescent="0.35">
      <c r="A9885" s="5" t="s">
        <v>10010</v>
      </c>
      <c r="B9885" s="6">
        <v>32105</v>
      </c>
      <c r="C9885" s="10">
        <v>33.143638850889189</v>
      </c>
      <c r="D9885" s="5">
        <v>1</v>
      </c>
      <c r="E9885" s="5">
        <v>0</v>
      </c>
      <c r="F9885" s="10">
        <v>25.939636759999999</v>
      </c>
      <c r="G9885" s="10">
        <v>161.39667539999999</v>
      </c>
      <c r="H9885" s="10">
        <v>67.569866259999998</v>
      </c>
      <c r="I9885" s="10">
        <v>38.501388489999997</v>
      </c>
      <c r="J9885" s="10">
        <v>202.44543340000001</v>
      </c>
      <c r="K9885" s="10">
        <v>140.47471239999999</v>
      </c>
      <c r="L9885" s="10">
        <v>283.36286569999999</v>
      </c>
      <c r="M9885" s="10">
        <v>462.94271320000001</v>
      </c>
      <c r="N9885" s="10">
        <v>7.3598090029999996</v>
      </c>
      <c r="O9885" s="10">
        <v>102.3429624</v>
      </c>
      <c r="P9885" s="10">
        <v>120.9071412</v>
      </c>
      <c r="Q9885" s="10">
        <v>92.848497739999999</v>
      </c>
      <c r="R9885" s="5">
        <v>1</v>
      </c>
      <c r="S9885" s="5">
        <v>0</v>
      </c>
      <c r="T9885" s="5">
        <v>0</v>
      </c>
      <c r="U9885" s="5">
        <v>0</v>
      </c>
      <c r="V9885" s="5">
        <v>1</v>
      </c>
      <c r="W9885" s="5">
        <v>1</v>
      </c>
      <c r="X9885" s="5">
        <v>1</v>
      </c>
      <c r="Y9885" s="5">
        <v>2</v>
      </c>
      <c r="Z9885" s="5">
        <v>2</v>
      </c>
      <c r="AA9885" s="5">
        <v>3</v>
      </c>
      <c r="AB9885" s="5">
        <v>4</v>
      </c>
      <c r="AC9885" s="5">
        <v>3</v>
      </c>
      <c r="AD9885" s="5">
        <v>4</v>
      </c>
      <c r="AE9885" s="5">
        <v>3</v>
      </c>
      <c r="AF9885" s="5">
        <v>4</v>
      </c>
      <c r="AG9885" s="5">
        <v>2</v>
      </c>
      <c r="AH9885" s="5">
        <v>3</v>
      </c>
      <c r="AI9885" s="5">
        <v>3</v>
      </c>
      <c r="AJ9885" s="5" t="s">
        <v>126</v>
      </c>
      <c r="AK9885" s="5">
        <v>2.19</v>
      </c>
      <c r="AL9885" s="5">
        <v>0.152635466</v>
      </c>
      <c r="AM9885" s="5" t="s">
        <v>36</v>
      </c>
      <c r="AN9885" s="5" t="s">
        <v>74</v>
      </c>
      <c r="AO9885" s="5" t="s">
        <v>88</v>
      </c>
    </row>
    <row r="9886" spans="1:41" x14ac:dyDescent="0.35">
      <c r="A9886" s="5" t="s">
        <v>10011</v>
      </c>
      <c r="B9886" s="6">
        <v>31062</v>
      </c>
      <c r="C9886" s="10">
        <v>35.997264021887823</v>
      </c>
      <c r="D9886" s="5">
        <v>2</v>
      </c>
      <c r="E9886" s="5">
        <v>1</v>
      </c>
      <c r="F9886" s="10">
        <v>26.756205600000001</v>
      </c>
      <c r="G9886" s="10">
        <v>167.949422</v>
      </c>
      <c r="H9886" s="10">
        <v>75.471251519999996</v>
      </c>
      <c r="I9886" s="10">
        <v>77.598970480000006</v>
      </c>
      <c r="J9886" s="10">
        <v>110.5651125</v>
      </c>
      <c r="K9886" s="10">
        <v>110.6594229</v>
      </c>
      <c r="L9886" s="10">
        <v>178.8834651</v>
      </c>
      <c r="M9886" s="10">
        <v>120.66624880000001</v>
      </c>
      <c r="N9886" s="10">
        <v>2.3052298759999998</v>
      </c>
      <c r="O9886" s="10">
        <v>89.282311109999995</v>
      </c>
      <c r="P9886" s="10">
        <v>107.77725649999999</v>
      </c>
      <c r="Q9886" s="10">
        <v>78.783003089999994</v>
      </c>
      <c r="R9886" s="5">
        <v>1</v>
      </c>
      <c r="S9886" s="5">
        <v>0</v>
      </c>
      <c r="T9886" s="5">
        <v>1</v>
      </c>
      <c r="U9886" s="5">
        <v>1</v>
      </c>
      <c r="V9886" s="5">
        <v>0</v>
      </c>
      <c r="W9886" s="5">
        <v>0</v>
      </c>
      <c r="X9886" s="5">
        <v>0</v>
      </c>
      <c r="Y9886" s="5">
        <v>2</v>
      </c>
      <c r="Z9886" s="5">
        <v>1</v>
      </c>
      <c r="AA9886" s="5">
        <v>2</v>
      </c>
      <c r="AB9886" s="5">
        <v>1</v>
      </c>
      <c r="AC9886" s="5">
        <v>4</v>
      </c>
      <c r="AD9886" s="5">
        <v>1</v>
      </c>
      <c r="AE9886" s="5">
        <v>1</v>
      </c>
      <c r="AF9886" s="5">
        <v>1</v>
      </c>
      <c r="AG9886" s="5">
        <v>1</v>
      </c>
      <c r="AH9886" s="5">
        <v>1</v>
      </c>
      <c r="AI9886" s="5">
        <v>1</v>
      </c>
      <c r="AJ9886" s="5" t="s">
        <v>121</v>
      </c>
      <c r="AK9886" s="5">
        <v>1.02</v>
      </c>
      <c r="AL9886" s="7">
        <v>3.4999999999999998E-7</v>
      </c>
      <c r="AM9886" s="5" t="s">
        <v>76</v>
      </c>
      <c r="AN9886" s="5" t="s">
        <v>57</v>
      </c>
      <c r="AO9886" s="5" t="s">
        <v>114</v>
      </c>
    </row>
    <row r="9887" spans="1:41" x14ac:dyDescent="0.35">
      <c r="A9887" s="5" t="s">
        <v>10012</v>
      </c>
      <c r="B9887" s="6">
        <v>35619</v>
      </c>
      <c r="C9887" s="10">
        <v>23.529411764705884</v>
      </c>
      <c r="D9887" s="5">
        <v>1</v>
      </c>
      <c r="E9887" s="5">
        <v>1</v>
      </c>
      <c r="F9887" s="10">
        <v>22.940230230000001</v>
      </c>
      <c r="G9887" s="10">
        <v>161.72391020000001</v>
      </c>
      <c r="H9887" s="10">
        <v>59.99930758</v>
      </c>
      <c r="I9887" s="10">
        <v>33.517161119999997</v>
      </c>
      <c r="J9887" s="10">
        <v>200.1371039</v>
      </c>
      <c r="K9887" s="10">
        <v>130.50704160000001</v>
      </c>
      <c r="L9887" s="10">
        <v>285.54002439999999</v>
      </c>
      <c r="M9887" s="10">
        <v>478.25200669999998</v>
      </c>
      <c r="N9887" s="10">
        <v>8.5192186589999999</v>
      </c>
      <c r="O9887" s="10">
        <v>107.7880463</v>
      </c>
      <c r="P9887" s="10">
        <v>123.7664534</v>
      </c>
      <c r="Q9887" s="10">
        <v>93.216133249999999</v>
      </c>
      <c r="R9887" s="5">
        <v>1</v>
      </c>
      <c r="S9887" s="5">
        <v>1</v>
      </c>
      <c r="T9887" s="5">
        <v>1</v>
      </c>
      <c r="U9887" s="5">
        <v>1</v>
      </c>
      <c r="V9887" s="5">
        <v>0</v>
      </c>
      <c r="W9887" s="5">
        <v>1</v>
      </c>
      <c r="X9887" s="5">
        <v>1</v>
      </c>
      <c r="Y9887" s="5">
        <v>1</v>
      </c>
      <c r="Z9887" s="5">
        <v>2</v>
      </c>
      <c r="AA9887" s="5">
        <v>3</v>
      </c>
      <c r="AB9887" s="5">
        <v>4</v>
      </c>
      <c r="AC9887" s="5">
        <v>3</v>
      </c>
      <c r="AD9887" s="5">
        <v>4</v>
      </c>
      <c r="AE9887" s="5">
        <v>3</v>
      </c>
      <c r="AF9887" s="5">
        <v>4</v>
      </c>
      <c r="AG9887" s="5">
        <v>2</v>
      </c>
      <c r="AH9887" s="5">
        <v>3</v>
      </c>
      <c r="AI9887" s="5">
        <v>3</v>
      </c>
      <c r="AJ9887" s="5" t="s">
        <v>124</v>
      </c>
      <c r="AK9887" s="5">
        <v>2.19</v>
      </c>
      <c r="AL9887" s="5">
        <v>0.95416427100000001</v>
      </c>
      <c r="AM9887" s="5" t="s">
        <v>36</v>
      </c>
      <c r="AN9887" s="5" t="s">
        <v>41</v>
      </c>
      <c r="AO9887" s="5" t="s">
        <v>42</v>
      </c>
    </row>
    <row r="9888" spans="1:41" x14ac:dyDescent="0.35">
      <c r="A9888" s="5" t="s">
        <v>10013</v>
      </c>
      <c r="B9888" s="6">
        <v>27340</v>
      </c>
      <c r="C9888" s="10">
        <v>46.18057455540356</v>
      </c>
      <c r="D9888" s="5">
        <v>1</v>
      </c>
      <c r="E9888" s="5">
        <v>2</v>
      </c>
      <c r="F9888" s="10">
        <v>26.242219049999999</v>
      </c>
      <c r="G9888" s="10">
        <v>162.8729945</v>
      </c>
      <c r="H9888" s="10">
        <v>69.614341370000005</v>
      </c>
      <c r="I9888" s="10">
        <v>59.900852190000002</v>
      </c>
      <c r="J9888" s="10">
        <v>75.670605309999999</v>
      </c>
      <c r="K9888" s="10">
        <v>115.7978511</v>
      </c>
      <c r="L9888" s="10">
        <v>142.60004319999999</v>
      </c>
      <c r="M9888" s="10">
        <v>120.2307923</v>
      </c>
      <c r="N9888" s="10">
        <v>2.3806012440000002</v>
      </c>
      <c r="O9888" s="10">
        <v>95.190182289999996</v>
      </c>
      <c r="P9888" s="10">
        <v>109.6880728</v>
      </c>
      <c r="Q9888" s="10">
        <v>75.439695830000005</v>
      </c>
      <c r="R9888" s="5">
        <v>1</v>
      </c>
      <c r="S9888" s="5">
        <v>0</v>
      </c>
      <c r="T9888" s="5">
        <v>1</v>
      </c>
      <c r="U9888" s="5">
        <v>0</v>
      </c>
      <c r="V9888" s="5">
        <v>0</v>
      </c>
      <c r="W9888" s="5">
        <v>0</v>
      </c>
      <c r="X9888" s="5">
        <v>1</v>
      </c>
      <c r="Y9888" s="5">
        <v>2</v>
      </c>
      <c r="Z9888" s="5">
        <v>1</v>
      </c>
      <c r="AA9888" s="5">
        <v>1</v>
      </c>
      <c r="AB9888" s="5">
        <v>2</v>
      </c>
      <c r="AC9888" s="5">
        <v>4</v>
      </c>
      <c r="AD9888" s="5">
        <v>1</v>
      </c>
      <c r="AE9888" s="5">
        <v>1</v>
      </c>
      <c r="AF9888" s="5">
        <v>1</v>
      </c>
      <c r="AG9888" s="5">
        <v>1</v>
      </c>
      <c r="AH9888" s="5">
        <v>1</v>
      </c>
      <c r="AI9888" s="5">
        <v>1</v>
      </c>
      <c r="AJ9888" s="5" t="s">
        <v>122</v>
      </c>
      <c r="AK9888" s="5">
        <v>3.36</v>
      </c>
      <c r="AL9888" s="7">
        <v>1.03E-8</v>
      </c>
      <c r="AM9888" s="5" t="s">
        <v>36</v>
      </c>
      <c r="AN9888" s="5" t="s">
        <v>74</v>
      </c>
      <c r="AO9888" s="5" t="s">
        <v>101</v>
      </c>
    </row>
    <row r="9889" spans="1:41" x14ac:dyDescent="0.35">
      <c r="A9889" s="5" t="s">
        <v>10014</v>
      </c>
      <c r="B9889" s="6">
        <v>31463</v>
      </c>
      <c r="C9889" s="10">
        <v>34.900136798905606</v>
      </c>
      <c r="D9889" s="5">
        <v>2</v>
      </c>
      <c r="E9889" s="5">
        <v>0</v>
      </c>
      <c r="F9889" s="10">
        <v>28.181100879999999</v>
      </c>
      <c r="G9889" s="10">
        <v>169.14018100000001</v>
      </c>
      <c r="H9889" s="10">
        <v>80.621622939999995</v>
      </c>
      <c r="I9889" s="10">
        <v>80.830470930000004</v>
      </c>
      <c r="J9889" s="10">
        <v>119.80135</v>
      </c>
      <c r="K9889" s="10">
        <v>109.3899239</v>
      </c>
      <c r="L9889" s="10">
        <v>176.92669100000001</v>
      </c>
      <c r="M9889" s="10">
        <v>120.7605892</v>
      </c>
      <c r="N9889" s="10">
        <v>2.1888613160000001</v>
      </c>
      <c r="O9889" s="10">
        <v>87.653519779999996</v>
      </c>
      <c r="P9889" s="10">
        <v>112.1903607</v>
      </c>
      <c r="Q9889" s="10">
        <v>84.703431230000007</v>
      </c>
      <c r="R9889" s="5">
        <v>1</v>
      </c>
      <c r="S9889" s="5">
        <v>0</v>
      </c>
      <c r="T9889" s="5">
        <v>0</v>
      </c>
      <c r="U9889" s="5">
        <v>0</v>
      </c>
      <c r="V9889" s="5">
        <v>0</v>
      </c>
      <c r="W9889" s="5">
        <v>0</v>
      </c>
      <c r="X9889" s="5">
        <v>0</v>
      </c>
      <c r="Y9889" s="5">
        <v>2</v>
      </c>
      <c r="Z9889" s="5">
        <v>1</v>
      </c>
      <c r="AA9889" s="5">
        <v>2</v>
      </c>
      <c r="AB9889" s="5">
        <v>1</v>
      </c>
      <c r="AC9889" s="5">
        <v>4</v>
      </c>
      <c r="AD9889" s="5">
        <v>1</v>
      </c>
      <c r="AE9889" s="5">
        <v>1</v>
      </c>
      <c r="AF9889" s="5">
        <v>1</v>
      </c>
      <c r="AG9889" s="5">
        <v>1</v>
      </c>
      <c r="AH9889" s="5">
        <v>2</v>
      </c>
      <c r="AI9889" s="5">
        <v>3</v>
      </c>
      <c r="AJ9889" s="5" t="s">
        <v>121</v>
      </c>
      <c r="AK9889" s="5">
        <v>1.02</v>
      </c>
      <c r="AL9889" s="7">
        <v>1.2500000000000001E-5</v>
      </c>
      <c r="AM9889" s="5" t="s">
        <v>36</v>
      </c>
      <c r="AN9889" s="5" t="s">
        <v>39</v>
      </c>
      <c r="AO9889" s="5" t="s">
        <v>83</v>
      </c>
    </row>
    <row r="9890" spans="1:41" x14ac:dyDescent="0.35">
      <c r="A9890" s="5" t="s">
        <v>10015</v>
      </c>
      <c r="B9890" s="6">
        <v>35685</v>
      </c>
      <c r="C9890" s="10">
        <v>23.348837209302324</v>
      </c>
      <c r="D9890" s="5">
        <v>2</v>
      </c>
      <c r="E9890" s="5">
        <v>0</v>
      </c>
      <c r="F9890" s="10">
        <v>24.278321569999999</v>
      </c>
      <c r="G9890" s="10">
        <v>168.86745400000001</v>
      </c>
      <c r="H9890" s="10">
        <v>69.232588710000002</v>
      </c>
      <c r="I9890" s="10">
        <v>75.100064660000001</v>
      </c>
      <c r="J9890" s="10">
        <v>87.05733334</v>
      </c>
      <c r="K9890" s="10">
        <v>111.354026</v>
      </c>
      <c r="L9890" s="10">
        <v>154.04697300000001</v>
      </c>
      <c r="M9890" s="10">
        <v>117.94437019999999</v>
      </c>
      <c r="N9890" s="10">
        <v>2.0512229080000002</v>
      </c>
      <c r="O9890" s="10">
        <v>80.142546139999993</v>
      </c>
      <c r="P9890" s="10">
        <v>110.15856770000001</v>
      </c>
      <c r="Q9890" s="10">
        <v>82.648962789999999</v>
      </c>
      <c r="R9890" s="5">
        <v>0</v>
      </c>
      <c r="S9890" s="5">
        <v>0</v>
      </c>
      <c r="T9890" s="5">
        <v>1</v>
      </c>
      <c r="U9890" s="5">
        <v>0</v>
      </c>
      <c r="V9890" s="5">
        <v>0</v>
      </c>
      <c r="W9890" s="5">
        <v>0</v>
      </c>
      <c r="X9890" s="5">
        <v>0</v>
      </c>
      <c r="Y9890" s="5">
        <v>1</v>
      </c>
      <c r="Z9890" s="5">
        <v>1</v>
      </c>
      <c r="AA9890" s="5">
        <v>1</v>
      </c>
      <c r="AB9890" s="5">
        <v>1</v>
      </c>
      <c r="AC9890" s="5">
        <v>4</v>
      </c>
      <c r="AD9890" s="5">
        <v>1</v>
      </c>
      <c r="AE9890" s="5">
        <v>1</v>
      </c>
      <c r="AF9890" s="5">
        <v>1</v>
      </c>
      <c r="AG9890" s="5">
        <v>1</v>
      </c>
      <c r="AH9890" s="5">
        <v>2</v>
      </c>
      <c r="AI9890" s="5">
        <v>3</v>
      </c>
      <c r="AJ9890" s="5" t="s">
        <v>119</v>
      </c>
      <c r="AK9890" s="5">
        <v>1.02</v>
      </c>
      <c r="AL9890" s="7">
        <v>7.1399999999999997E-9</v>
      </c>
      <c r="AM9890" s="5" t="s">
        <v>43</v>
      </c>
      <c r="AN9890" s="5" t="s">
        <v>72</v>
      </c>
      <c r="AO9890" s="5" t="s">
        <v>104</v>
      </c>
    </row>
    <row r="9891" spans="1:41" x14ac:dyDescent="0.35">
      <c r="A9891" s="5" t="s">
        <v>10016</v>
      </c>
      <c r="B9891" s="6">
        <v>27426</v>
      </c>
      <c r="C9891" s="10">
        <v>45.945280437756495</v>
      </c>
      <c r="D9891" s="5">
        <v>1</v>
      </c>
      <c r="E9891" s="5">
        <v>1</v>
      </c>
      <c r="F9891" s="10">
        <v>27.627776409999999</v>
      </c>
      <c r="G9891" s="10">
        <v>167.58785779999999</v>
      </c>
      <c r="H9891" s="10">
        <v>77.594516569999996</v>
      </c>
      <c r="I9891" s="10">
        <v>63.297384190000002</v>
      </c>
      <c r="J9891" s="10">
        <v>69.859235949999999</v>
      </c>
      <c r="K9891" s="10">
        <v>120.43684570000001</v>
      </c>
      <c r="L9891" s="10">
        <v>143.5975846</v>
      </c>
      <c r="M9891" s="10">
        <v>119.01059720000001</v>
      </c>
      <c r="N9891" s="10">
        <v>2.2686179919999998</v>
      </c>
      <c r="O9891" s="10">
        <v>83.363907780000005</v>
      </c>
      <c r="P9891" s="10">
        <v>117.5884837</v>
      </c>
      <c r="Q9891" s="10">
        <v>74.520930440000001</v>
      </c>
      <c r="R9891" s="5">
        <v>1</v>
      </c>
      <c r="S9891" s="5">
        <v>0</v>
      </c>
      <c r="T9891" s="5">
        <v>1</v>
      </c>
      <c r="U9891" s="5">
        <v>1</v>
      </c>
      <c r="V9891" s="5">
        <v>0</v>
      </c>
      <c r="W9891" s="5">
        <v>0</v>
      </c>
      <c r="X9891" s="5">
        <v>0</v>
      </c>
      <c r="Y9891" s="5">
        <v>2</v>
      </c>
      <c r="Z9891" s="5">
        <v>1</v>
      </c>
      <c r="AA9891" s="5">
        <v>1</v>
      </c>
      <c r="AB9891" s="5">
        <v>2</v>
      </c>
      <c r="AC9891" s="5">
        <v>4</v>
      </c>
      <c r="AD9891" s="5">
        <v>1</v>
      </c>
      <c r="AE9891" s="5">
        <v>1</v>
      </c>
      <c r="AF9891" s="5">
        <v>1</v>
      </c>
      <c r="AG9891" s="5">
        <v>1</v>
      </c>
      <c r="AH9891" s="5">
        <v>1</v>
      </c>
      <c r="AI9891" s="5">
        <v>1</v>
      </c>
      <c r="AJ9891" s="5" t="s">
        <v>122</v>
      </c>
      <c r="AK9891" s="5">
        <v>3.36</v>
      </c>
      <c r="AL9891" s="7">
        <v>6.4199999999999995E-10</v>
      </c>
      <c r="AM9891" s="5" t="s">
        <v>43</v>
      </c>
      <c r="AN9891" s="5" t="s">
        <v>44</v>
      </c>
      <c r="AO9891" s="5" t="s">
        <v>45</v>
      </c>
    </row>
    <row r="9892" spans="1:41" x14ac:dyDescent="0.35">
      <c r="A9892" s="5" t="s">
        <v>10017</v>
      </c>
      <c r="B9892" s="6">
        <v>34820</v>
      </c>
      <c r="C9892" s="10">
        <v>25.715458276333788</v>
      </c>
      <c r="D9892" s="5">
        <v>2</v>
      </c>
      <c r="E9892" s="5">
        <v>0</v>
      </c>
      <c r="F9892" s="10">
        <v>21.656913280000001</v>
      </c>
      <c r="G9892" s="10">
        <v>174.3285869</v>
      </c>
      <c r="H9892" s="10">
        <v>65.816347500000006</v>
      </c>
      <c r="I9892" s="10">
        <v>69.667548330000002</v>
      </c>
      <c r="J9892" s="10">
        <v>92.820393510000002</v>
      </c>
      <c r="K9892" s="10">
        <v>111.5622604</v>
      </c>
      <c r="L9892" s="10">
        <v>159.14158259999999</v>
      </c>
      <c r="M9892" s="10">
        <v>121.6918585</v>
      </c>
      <c r="N9892" s="10">
        <v>2.2843000280000001</v>
      </c>
      <c r="O9892" s="10">
        <v>87.535028269999998</v>
      </c>
      <c r="P9892" s="10">
        <v>113.0391034</v>
      </c>
      <c r="Q9892" s="10">
        <v>82.454459200000002</v>
      </c>
      <c r="R9892" s="5">
        <v>1</v>
      </c>
      <c r="S9892" s="5">
        <v>0</v>
      </c>
      <c r="T9892" s="5">
        <v>0</v>
      </c>
      <c r="U9892" s="5">
        <v>0</v>
      </c>
      <c r="V9892" s="5">
        <v>0</v>
      </c>
      <c r="W9892" s="5">
        <v>0</v>
      </c>
      <c r="X9892" s="5">
        <v>0</v>
      </c>
      <c r="Y9892" s="5">
        <v>1</v>
      </c>
      <c r="Z9892" s="5">
        <v>1</v>
      </c>
      <c r="AA9892" s="5">
        <v>1</v>
      </c>
      <c r="AB9892" s="5">
        <v>1</v>
      </c>
      <c r="AC9892" s="5">
        <v>4</v>
      </c>
      <c r="AD9892" s="5">
        <v>1</v>
      </c>
      <c r="AE9892" s="5">
        <v>1</v>
      </c>
      <c r="AF9892" s="5">
        <v>1</v>
      </c>
      <c r="AG9892" s="5">
        <v>1</v>
      </c>
      <c r="AH9892" s="5">
        <v>2</v>
      </c>
      <c r="AI9892" s="5">
        <v>3</v>
      </c>
      <c r="AJ9892" s="5" t="s">
        <v>119</v>
      </c>
      <c r="AK9892" s="5">
        <v>1.02</v>
      </c>
      <c r="AL9892" s="7">
        <v>8.2199999999999995E-8</v>
      </c>
      <c r="AM9892" s="5" t="s">
        <v>36</v>
      </c>
      <c r="AN9892" s="5" t="s">
        <v>39</v>
      </c>
      <c r="AO9892" s="5" t="s">
        <v>40</v>
      </c>
    </row>
    <row r="9893" spans="1:41" x14ac:dyDescent="0.35">
      <c r="A9893" s="5" t="s">
        <v>10018</v>
      </c>
      <c r="B9893" s="6">
        <v>25735</v>
      </c>
      <c r="C9893" s="10">
        <v>50.571819425444595</v>
      </c>
      <c r="D9893" s="5">
        <v>1</v>
      </c>
      <c r="E9893" s="5">
        <v>3</v>
      </c>
      <c r="F9893" s="10">
        <v>18.843651749999999</v>
      </c>
      <c r="G9893" s="10">
        <v>155.95615470000001</v>
      </c>
      <c r="H9893" s="10">
        <v>45.832136910000003</v>
      </c>
      <c r="I9893" s="10">
        <v>63.508927649999997</v>
      </c>
      <c r="J9893" s="10">
        <v>74.422800190000004</v>
      </c>
      <c r="K9893" s="10">
        <v>118.2397594</v>
      </c>
      <c r="L9893" s="10">
        <v>146.14886910000001</v>
      </c>
      <c r="M9893" s="10">
        <v>118.3203591</v>
      </c>
      <c r="N9893" s="10">
        <v>2.3012334559999998</v>
      </c>
      <c r="O9893" s="10">
        <v>94.154395149999999</v>
      </c>
      <c r="P9893" s="10">
        <v>109.90618139999999</v>
      </c>
      <c r="Q9893" s="10">
        <v>79.988576839999993</v>
      </c>
      <c r="R9893" s="5">
        <v>1</v>
      </c>
      <c r="S9893" s="5">
        <v>1</v>
      </c>
      <c r="T9893" s="5">
        <v>1</v>
      </c>
      <c r="U9893" s="5">
        <v>0</v>
      </c>
      <c r="V9893" s="5">
        <v>0</v>
      </c>
      <c r="W9893" s="5">
        <v>1</v>
      </c>
      <c r="X9893" s="5">
        <v>0</v>
      </c>
      <c r="Y9893" s="5">
        <v>1</v>
      </c>
      <c r="Z9893" s="5">
        <v>1</v>
      </c>
      <c r="AA9893" s="5">
        <v>1</v>
      </c>
      <c r="AB9893" s="5">
        <v>2</v>
      </c>
      <c r="AC9893" s="5">
        <v>4</v>
      </c>
      <c r="AD9893" s="5">
        <v>1</v>
      </c>
      <c r="AE9893" s="5">
        <v>1</v>
      </c>
      <c r="AF9893" s="5">
        <v>1</v>
      </c>
      <c r="AG9893" s="5">
        <v>1</v>
      </c>
      <c r="AH9893" s="5">
        <v>1</v>
      </c>
      <c r="AI9893" s="5">
        <v>1</v>
      </c>
      <c r="AJ9893" s="5" t="s">
        <v>122</v>
      </c>
      <c r="AK9893" s="5">
        <v>3.36</v>
      </c>
      <c r="AL9893" s="7">
        <v>8.7199999999999997E-9</v>
      </c>
      <c r="AM9893" s="5" t="s">
        <v>49</v>
      </c>
      <c r="AN9893" s="5" t="s">
        <v>47</v>
      </c>
      <c r="AO9893" s="5" t="s">
        <v>111</v>
      </c>
    </row>
    <row r="9894" spans="1:41" x14ac:dyDescent="0.35">
      <c r="A9894" s="5" t="s">
        <v>10019</v>
      </c>
      <c r="B9894" s="6">
        <v>32825</v>
      </c>
      <c r="C9894" s="10">
        <v>31.17373461012312</v>
      </c>
      <c r="D9894" s="5">
        <v>2</v>
      </c>
      <c r="E9894" s="5">
        <v>1</v>
      </c>
      <c r="F9894" s="10">
        <v>23.689749110000001</v>
      </c>
      <c r="G9894" s="10">
        <v>170.3028545</v>
      </c>
      <c r="H9894" s="10">
        <v>68.707526779999995</v>
      </c>
      <c r="I9894" s="10">
        <v>75.071024809999997</v>
      </c>
      <c r="J9894" s="10">
        <v>117.4421735</v>
      </c>
      <c r="K9894" s="10">
        <v>105.08160700000001</v>
      </c>
      <c r="L9894" s="10">
        <v>172.20136489999999</v>
      </c>
      <c r="M9894" s="10">
        <v>125.25532680000001</v>
      </c>
      <c r="N9894" s="10">
        <v>2.293845932</v>
      </c>
      <c r="O9894" s="10">
        <v>95.104349159999998</v>
      </c>
      <c r="P9894" s="10">
        <v>118.86853290000001</v>
      </c>
      <c r="Q9894" s="10">
        <v>79.753115190000003</v>
      </c>
      <c r="R9894" s="5">
        <v>1</v>
      </c>
      <c r="S9894" s="5">
        <v>1</v>
      </c>
      <c r="T9894" s="5">
        <v>1</v>
      </c>
      <c r="U9894" s="5">
        <v>0</v>
      </c>
      <c r="V9894" s="5">
        <v>0</v>
      </c>
      <c r="W9894" s="5">
        <v>0</v>
      </c>
      <c r="X9894" s="5">
        <v>0</v>
      </c>
      <c r="Y9894" s="5">
        <v>1</v>
      </c>
      <c r="Z9894" s="5">
        <v>1</v>
      </c>
      <c r="AA9894" s="5">
        <v>2</v>
      </c>
      <c r="AB9894" s="5">
        <v>1</v>
      </c>
      <c r="AC9894" s="5">
        <v>4</v>
      </c>
      <c r="AD9894" s="5">
        <v>1</v>
      </c>
      <c r="AE9894" s="5">
        <v>1</v>
      </c>
      <c r="AF9894" s="5">
        <v>1</v>
      </c>
      <c r="AG9894" s="5">
        <v>1</v>
      </c>
      <c r="AH9894" s="5">
        <v>1</v>
      </c>
      <c r="AI9894" s="5">
        <v>1</v>
      </c>
      <c r="AJ9894" s="5" t="s">
        <v>121</v>
      </c>
      <c r="AK9894" s="5">
        <v>1.02</v>
      </c>
      <c r="AL9894" s="7">
        <v>4.2299999999999998E-5</v>
      </c>
      <c r="AM9894" s="5" t="s">
        <v>63</v>
      </c>
      <c r="AN9894" s="5" t="s">
        <v>64</v>
      </c>
      <c r="AO9894" s="5" t="s">
        <v>65</v>
      </c>
    </row>
    <row r="9895" spans="1:41" x14ac:dyDescent="0.35">
      <c r="A9895" s="5" t="s">
        <v>10020</v>
      </c>
      <c r="B9895" s="6">
        <v>27864</v>
      </c>
      <c r="C9895" s="10">
        <v>44.7469220246238</v>
      </c>
      <c r="D9895" s="5">
        <v>1</v>
      </c>
      <c r="E9895" s="5">
        <v>0</v>
      </c>
      <c r="F9895" s="10">
        <v>27.112452189999999</v>
      </c>
      <c r="G9895" s="10">
        <v>161.18221299999999</v>
      </c>
      <c r="H9895" s="10">
        <v>70.437353119999997</v>
      </c>
      <c r="I9895" s="10">
        <v>75.957838210000006</v>
      </c>
      <c r="J9895" s="10">
        <v>74.968356139999997</v>
      </c>
      <c r="K9895" s="10">
        <v>119.2820777</v>
      </c>
      <c r="L9895" s="10">
        <v>138.89686620000001</v>
      </c>
      <c r="M9895" s="10">
        <v>120.8625067</v>
      </c>
      <c r="N9895" s="10">
        <v>1.8286047830000001</v>
      </c>
      <c r="O9895" s="10">
        <v>90.808013470000006</v>
      </c>
      <c r="P9895" s="10">
        <v>108.9221381</v>
      </c>
      <c r="Q9895" s="10">
        <v>76.056104160000004</v>
      </c>
      <c r="R9895" s="5">
        <v>0</v>
      </c>
      <c r="S9895" s="5">
        <v>0</v>
      </c>
      <c r="T9895" s="5">
        <v>1</v>
      </c>
      <c r="U9895" s="5">
        <v>0</v>
      </c>
      <c r="V9895" s="5">
        <v>0</v>
      </c>
      <c r="W9895" s="5">
        <v>0</v>
      </c>
      <c r="X9895" s="5">
        <v>0</v>
      </c>
      <c r="Y9895" s="5">
        <v>2</v>
      </c>
      <c r="Z9895" s="5">
        <v>1</v>
      </c>
      <c r="AA9895" s="5">
        <v>1</v>
      </c>
      <c r="AB9895" s="5">
        <v>1</v>
      </c>
      <c r="AC9895" s="5">
        <v>4</v>
      </c>
      <c r="AD9895" s="5">
        <v>1</v>
      </c>
      <c r="AE9895" s="5">
        <v>1</v>
      </c>
      <c r="AF9895" s="5">
        <v>1</v>
      </c>
      <c r="AG9895" s="5">
        <v>1</v>
      </c>
      <c r="AH9895" s="5">
        <v>1</v>
      </c>
      <c r="AI9895" s="5">
        <v>1</v>
      </c>
      <c r="AJ9895" s="5" t="s">
        <v>122</v>
      </c>
      <c r="AK9895" s="5">
        <v>3.36</v>
      </c>
      <c r="AL9895" s="7">
        <v>5.7100000000000002E-11</v>
      </c>
      <c r="AM9895" s="5" t="s">
        <v>36</v>
      </c>
      <c r="AN9895" s="5" t="s">
        <v>74</v>
      </c>
      <c r="AO9895" s="5" t="s">
        <v>101</v>
      </c>
    </row>
    <row r="9896" spans="1:41" x14ac:dyDescent="0.35">
      <c r="A9896" s="5" t="s">
        <v>10021</v>
      </c>
      <c r="B9896" s="6">
        <v>32174</v>
      </c>
      <c r="C9896" s="10">
        <v>32.954856361149112</v>
      </c>
      <c r="D9896" s="5">
        <v>2</v>
      </c>
      <c r="E9896" s="5">
        <v>0</v>
      </c>
      <c r="F9896" s="10">
        <v>25.55160691</v>
      </c>
      <c r="G9896" s="10">
        <v>175.4176291</v>
      </c>
      <c r="H9896" s="10">
        <v>78.62573012</v>
      </c>
      <c r="I9896" s="10">
        <v>80.502758940000007</v>
      </c>
      <c r="J9896" s="10">
        <v>116.2121559</v>
      </c>
      <c r="K9896" s="10">
        <v>109.7331688</v>
      </c>
      <c r="L9896" s="10">
        <v>174.5204268</v>
      </c>
      <c r="M9896" s="10">
        <v>115.62921470000001</v>
      </c>
      <c r="N9896" s="10">
        <v>2.1678813130000001</v>
      </c>
      <c r="O9896" s="10">
        <v>88.902013719999999</v>
      </c>
      <c r="P9896" s="10">
        <v>104.0175235</v>
      </c>
      <c r="Q9896" s="10">
        <v>77.610891850000002</v>
      </c>
      <c r="R9896" s="5">
        <v>0</v>
      </c>
      <c r="S9896" s="5">
        <v>0</v>
      </c>
      <c r="T9896" s="5">
        <v>1</v>
      </c>
      <c r="U9896" s="5">
        <v>0</v>
      </c>
      <c r="V9896" s="5">
        <v>0</v>
      </c>
      <c r="W9896" s="5">
        <v>0</v>
      </c>
      <c r="X9896" s="5">
        <v>0</v>
      </c>
      <c r="Y9896" s="5">
        <v>2</v>
      </c>
      <c r="Z9896" s="5">
        <v>1</v>
      </c>
      <c r="AA9896" s="5">
        <v>2</v>
      </c>
      <c r="AB9896" s="5">
        <v>1</v>
      </c>
      <c r="AC9896" s="5">
        <v>4</v>
      </c>
      <c r="AD9896" s="5">
        <v>1</v>
      </c>
      <c r="AE9896" s="5">
        <v>1</v>
      </c>
      <c r="AF9896" s="5">
        <v>1</v>
      </c>
      <c r="AG9896" s="5">
        <v>1</v>
      </c>
      <c r="AH9896" s="5">
        <v>1</v>
      </c>
      <c r="AI9896" s="5">
        <v>1</v>
      </c>
      <c r="AJ9896" s="5" t="s">
        <v>121</v>
      </c>
      <c r="AK9896" s="5">
        <v>1.02</v>
      </c>
      <c r="AL9896" s="7">
        <v>2.59E-8</v>
      </c>
      <c r="AM9896" s="5" t="s">
        <v>43</v>
      </c>
      <c r="AN9896" s="5" t="s">
        <v>72</v>
      </c>
      <c r="AO9896" s="5" t="s">
        <v>73</v>
      </c>
    </row>
    <row r="9897" spans="1:41" x14ac:dyDescent="0.35">
      <c r="A9897" s="5" t="s">
        <v>10022</v>
      </c>
      <c r="B9897" s="6">
        <v>33775</v>
      </c>
      <c r="C9897" s="10">
        <v>28.574555403556772</v>
      </c>
      <c r="D9897" s="5">
        <v>2</v>
      </c>
      <c r="E9897" s="5">
        <v>0</v>
      </c>
      <c r="F9897" s="10">
        <v>17.540786950000001</v>
      </c>
      <c r="G9897" s="10">
        <v>173.67698730000001</v>
      </c>
      <c r="H9897" s="10">
        <v>52.909496369999999</v>
      </c>
      <c r="I9897" s="10">
        <v>79.942637230000003</v>
      </c>
      <c r="J9897" s="10">
        <v>89.662065100000007</v>
      </c>
      <c r="K9897" s="10">
        <v>106.2997743</v>
      </c>
      <c r="L9897" s="10">
        <v>152.9531724</v>
      </c>
      <c r="M9897" s="10">
        <v>126.6541709</v>
      </c>
      <c r="N9897" s="10">
        <v>1.9132865480000001</v>
      </c>
      <c r="O9897" s="10">
        <v>96.610561959999998</v>
      </c>
      <c r="P9897" s="10">
        <v>112.49692349999999</v>
      </c>
      <c r="Q9897" s="10">
        <v>83.131030559999999</v>
      </c>
      <c r="R9897" s="5">
        <v>0</v>
      </c>
      <c r="S9897" s="5">
        <v>0</v>
      </c>
      <c r="T9897" s="5">
        <v>1</v>
      </c>
      <c r="U9897" s="5">
        <v>0</v>
      </c>
      <c r="V9897" s="5">
        <v>0</v>
      </c>
      <c r="W9897" s="5">
        <v>0</v>
      </c>
      <c r="X9897" s="5">
        <v>0</v>
      </c>
      <c r="Y9897" s="5">
        <v>1</v>
      </c>
      <c r="Z9897" s="5">
        <v>1</v>
      </c>
      <c r="AA9897" s="5">
        <v>1</v>
      </c>
      <c r="AB9897" s="5">
        <v>1</v>
      </c>
      <c r="AC9897" s="5">
        <v>4</v>
      </c>
      <c r="AD9897" s="5">
        <v>1</v>
      </c>
      <c r="AE9897" s="5">
        <v>1</v>
      </c>
      <c r="AF9897" s="5">
        <v>1</v>
      </c>
      <c r="AG9897" s="5">
        <v>1</v>
      </c>
      <c r="AH9897" s="5">
        <v>2</v>
      </c>
      <c r="AI9897" s="5">
        <v>3</v>
      </c>
      <c r="AJ9897" s="5" t="s">
        <v>119</v>
      </c>
      <c r="AK9897" s="5">
        <v>1.02</v>
      </c>
      <c r="AL9897" s="7">
        <v>1.4699999999999999E-8</v>
      </c>
      <c r="AM9897" s="5" t="s">
        <v>36</v>
      </c>
      <c r="AN9897" s="5" t="s">
        <v>86</v>
      </c>
      <c r="AO9897" s="5" t="s">
        <v>87</v>
      </c>
    </row>
    <row r="9898" spans="1:41" x14ac:dyDescent="0.35">
      <c r="A9898" s="5" t="s">
        <v>10023</v>
      </c>
      <c r="B9898" s="6">
        <v>35921</v>
      </c>
      <c r="C9898" s="10">
        <v>22.703146374829</v>
      </c>
      <c r="D9898" s="5">
        <v>1</v>
      </c>
      <c r="E9898" s="5">
        <v>0</v>
      </c>
      <c r="F9898" s="10">
        <v>21.856917360000001</v>
      </c>
      <c r="G9898" s="10">
        <v>160.5037791</v>
      </c>
      <c r="H9898" s="10">
        <v>56.306617039999999</v>
      </c>
      <c r="I9898" s="10">
        <v>66.222239720000005</v>
      </c>
      <c r="J9898" s="10">
        <v>87.617458110000001</v>
      </c>
      <c r="K9898" s="10">
        <v>107.5682049</v>
      </c>
      <c r="L9898" s="10">
        <v>180.2755372</v>
      </c>
      <c r="M9898" s="10">
        <v>121.0985507</v>
      </c>
      <c r="N9898" s="10">
        <v>2.7222808820000002</v>
      </c>
      <c r="O9898" s="10">
        <v>91.468560490000002</v>
      </c>
      <c r="P9898" s="10">
        <v>106.8104352</v>
      </c>
      <c r="Q9898" s="10">
        <v>80.197836499999994</v>
      </c>
      <c r="R9898" s="5">
        <v>0</v>
      </c>
      <c r="S9898" s="5">
        <v>0</v>
      </c>
      <c r="T9898" s="5">
        <v>1</v>
      </c>
      <c r="U9898" s="5">
        <v>0</v>
      </c>
      <c r="V9898" s="5">
        <v>0</v>
      </c>
      <c r="W9898" s="5">
        <v>0</v>
      </c>
      <c r="X9898" s="5">
        <v>0</v>
      </c>
      <c r="Y9898" s="5">
        <v>1</v>
      </c>
      <c r="Z9898" s="5">
        <v>1</v>
      </c>
      <c r="AA9898" s="5">
        <v>2</v>
      </c>
      <c r="AB9898" s="5">
        <v>1</v>
      </c>
      <c r="AC9898" s="5">
        <v>4</v>
      </c>
      <c r="AD9898" s="5">
        <v>1</v>
      </c>
      <c r="AE9898" s="5">
        <v>1</v>
      </c>
      <c r="AF9898" s="5">
        <v>1</v>
      </c>
      <c r="AG9898" s="5">
        <v>1</v>
      </c>
      <c r="AH9898" s="5">
        <v>2</v>
      </c>
      <c r="AI9898" s="5">
        <v>3</v>
      </c>
      <c r="AJ9898" s="5" t="s">
        <v>35</v>
      </c>
      <c r="AK9898" s="5">
        <v>2.19</v>
      </c>
      <c r="AL9898" s="7">
        <v>6.7800000000000003E-6</v>
      </c>
      <c r="AM9898" s="5" t="s">
        <v>43</v>
      </c>
      <c r="AN9898" s="5" t="s">
        <v>51</v>
      </c>
      <c r="AO9898" s="5" t="s">
        <v>52</v>
      </c>
    </row>
    <row r="9899" spans="1:41" x14ac:dyDescent="0.35">
      <c r="A9899" s="5" t="s">
        <v>10024</v>
      </c>
      <c r="B9899" s="6">
        <v>33525</v>
      </c>
      <c r="C9899" s="10">
        <v>29.258549931600548</v>
      </c>
      <c r="D9899" s="5">
        <v>2</v>
      </c>
      <c r="E9899" s="5">
        <v>0</v>
      </c>
      <c r="F9899" s="10">
        <v>23.393646579999999</v>
      </c>
      <c r="G9899" s="10">
        <v>170.80315440000001</v>
      </c>
      <c r="H9899" s="10">
        <v>68.247963780000006</v>
      </c>
      <c r="I9899" s="10">
        <v>75.227695400000002</v>
      </c>
      <c r="J9899" s="10">
        <v>119.6057208</v>
      </c>
      <c r="K9899" s="10">
        <v>110.5616603</v>
      </c>
      <c r="L9899" s="10">
        <v>173.10563139999999</v>
      </c>
      <c r="M9899" s="10">
        <v>115.9251632</v>
      </c>
      <c r="N9899" s="10">
        <v>2.3010891189999998</v>
      </c>
      <c r="O9899" s="10">
        <v>85.149936679999996</v>
      </c>
      <c r="P9899" s="10">
        <v>106.3069363</v>
      </c>
      <c r="Q9899" s="10">
        <v>81.603168710000006</v>
      </c>
      <c r="R9899" s="5">
        <v>1</v>
      </c>
      <c r="S9899" s="5">
        <v>0</v>
      </c>
      <c r="T9899" s="5">
        <v>1</v>
      </c>
      <c r="U9899" s="5">
        <v>0</v>
      </c>
      <c r="V9899" s="5">
        <v>0</v>
      </c>
      <c r="W9899" s="5">
        <v>0</v>
      </c>
      <c r="X9899" s="5">
        <v>0</v>
      </c>
      <c r="Y9899" s="5">
        <v>1</v>
      </c>
      <c r="Z9899" s="5">
        <v>1</v>
      </c>
      <c r="AA9899" s="5">
        <v>2</v>
      </c>
      <c r="AB9899" s="5">
        <v>1</v>
      </c>
      <c r="AC9899" s="5">
        <v>4</v>
      </c>
      <c r="AD9899" s="5">
        <v>1</v>
      </c>
      <c r="AE9899" s="5">
        <v>1</v>
      </c>
      <c r="AF9899" s="5">
        <v>1</v>
      </c>
      <c r="AG9899" s="5">
        <v>1</v>
      </c>
      <c r="AH9899" s="5">
        <v>2</v>
      </c>
      <c r="AI9899" s="5">
        <v>3</v>
      </c>
      <c r="AJ9899" s="5" t="s">
        <v>121</v>
      </c>
      <c r="AK9899" s="5">
        <v>1.02</v>
      </c>
      <c r="AL9899" s="7">
        <v>1.4700000000000001E-7</v>
      </c>
      <c r="AM9899" s="5" t="s">
        <v>36</v>
      </c>
      <c r="AN9899" s="5" t="s">
        <v>57</v>
      </c>
      <c r="AO9899" s="5" t="s">
        <v>59</v>
      </c>
    </row>
    <row r="9900" spans="1:41" x14ac:dyDescent="0.35">
      <c r="A9900" s="5" t="s">
        <v>10025</v>
      </c>
      <c r="B9900" s="6">
        <v>34745</v>
      </c>
      <c r="C9900" s="10">
        <v>25.920656634746923</v>
      </c>
      <c r="D9900" s="5">
        <v>2</v>
      </c>
      <c r="E9900" s="5">
        <v>0</v>
      </c>
      <c r="F9900" s="10">
        <v>31.001053850000002</v>
      </c>
      <c r="G9900" s="10">
        <v>162.12696579999999</v>
      </c>
      <c r="H9900" s="10">
        <v>81.486744529999996</v>
      </c>
      <c r="I9900" s="10">
        <v>78.690322730000005</v>
      </c>
      <c r="J9900" s="10">
        <v>90.607606110000006</v>
      </c>
      <c r="K9900" s="10">
        <v>115.1190898</v>
      </c>
      <c r="L9900" s="10">
        <v>158.3220427</v>
      </c>
      <c r="M9900" s="10">
        <v>117.83830210000001</v>
      </c>
      <c r="N9900" s="10">
        <v>2.0119633160000001</v>
      </c>
      <c r="O9900" s="10">
        <v>88.2734095</v>
      </c>
      <c r="P9900" s="10">
        <v>104.7378774</v>
      </c>
      <c r="Q9900" s="10">
        <v>87.107651129999994</v>
      </c>
      <c r="R9900" s="5">
        <v>0</v>
      </c>
      <c r="S9900" s="5">
        <v>0</v>
      </c>
      <c r="T9900" s="5">
        <v>1</v>
      </c>
      <c r="U9900" s="5">
        <v>0</v>
      </c>
      <c r="V9900" s="5">
        <v>0</v>
      </c>
      <c r="W9900" s="5">
        <v>0</v>
      </c>
      <c r="X9900" s="5">
        <v>1</v>
      </c>
      <c r="Y9900" s="5">
        <v>3</v>
      </c>
      <c r="Z9900" s="5">
        <v>1</v>
      </c>
      <c r="AA9900" s="5">
        <v>1</v>
      </c>
      <c r="AB9900" s="5">
        <v>1</v>
      </c>
      <c r="AC9900" s="5">
        <v>4</v>
      </c>
      <c r="AD9900" s="5">
        <v>1</v>
      </c>
      <c r="AE9900" s="5">
        <v>1</v>
      </c>
      <c r="AF9900" s="5">
        <v>1</v>
      </c>
      <c r="AG9900" s="5">
        <v>1</v>
      </c>
      <c r="AH9900" s="5">
        <v>2</v>
      </c>
      <c r="AI9900" s="5">
        <v>3</v>
      </c>
      <c r="AJ9900" s="5" t="s">
        <v>119</v>
      </c>
      <c r="AK9900" s="5">
        <v>1.02</v>
      </c>
      <c r="AL9900" s="7">
        <v>2.9299999999999999E-7</v>
      </c>
      <c r="AM9900" s="5" t="s">
        <v>43</v>
      </c>
      <c r="AN9900" s="5" t="s">
        <v>51</v>
      </c>
      <c r="AO9900" s="5" t="s">
        <v>52</v>
      </c>
    </row>
    <row r="9901" spans="1:41" x14ac:dyDescent="0.35">
      <c r="A9901" s="5" t="s">
        <v>10026</v>
      </c>
      <c r="B9901" s="6">
        <v>31451</v>
      </c>
      <c r="C9901" s="10">
        <v>34.932968536251707</v>
      </c>
      <c r="D9901" s="5">
        <v>2</v>
      </c>
      <c r="E9901" s="5">
        <v>0</v>
      </c>
      <c r="F9901" s="10">
        <v>28.041822209999999</v>
      </c>
      <c r="G9901" s="10">
        <v>170.6757671</v>
      </c>
      <c r="H9901" s="10">
        <v>81.686437889999993</v>
      </c>
      <c r="I9901" s="10">
        <v>36.17342936</v>
      </c>
      <c r="J9901" s="10">
        <v>197.1476668</v>
      </c>
      <c r="K9901" s="10">
        <v>130.0874244</v>
      </c>
      <c r="L9901" s="10">
        <v>292.12641630000002</v>
      </c>
      <c r="M9901" s="10">
        <v>468.76599909999999</v>
      </c>
      <c r="N9901" s="10">
        <v>8.0757180480000006</v>
      </c>
      <c r="O9901" s="10">
        <v>115.03894940000001</v>
      </c>
      <c r="P9901" s="10">
        <v>125.8700357</v>
      </c>
      <c r="Q9901" s="10">
        <v>83.747530019999999</v>
      </c>
      <c r="R9901" s="5">
        <v>0</v>
      </c>
      <c r="S9901" s="5">
        <v>1</v>
      </c>
      <c r="T9901" s="5">
        <v>1</v>
      </c>
      <c r="U9901" s="5">
        <v>1</v>
      </c>
      <c r="V9901" s="5">
        <v>0</v>
      </c>
      <c r="W9901" s="5">
        <v>1</v>
      </c>
      <c r="X9901" s="5">
        <v>0</v>
      </c>
      <c r="Y9901" s="5">
        <v>2</v>
      </c>
      <c r="Z9901" s="5">
        <v>3</v>
      </c>
      <c r="AA9901" s="5">
        <v>4</v>
      </c>
      <c r="AB9901" s="5">
        <v>4</v>
      </c>
      <c r="AC9901" s="5">
        <v>3</v>
      </c>
      <c r="AD9901" s="5">
        <v>4</v>
      </c>
      <c r="AE9901" s="5">
        <v>3</v>
      </c>
      <c r="AF9901" s="5">
        <v>4</v>
      </c>
      <c r="AG9901" s="5">
        <v>2</v>
      </c>
      <c r="AH9901" s="5">
        <v>2</v>
      </c>
      <c r="AI9901" s="5">
        <v>3</v>
      </c>
      <c r="AJ9901" s="5" t="s">
        <v>127</v>
      </c>
      <c r="AK9901" s="5">
        <v>1.02</v>
      </c>
      <c r="AL9901" s="5">
        <v>0.928950253</v>
      </c>
      <c r="AM9901" s="5" t="s">
        <v>36</v>
      </c>
      <c r="AN9901" s="5" t="s">
        <v>68</v>
      </c>
      <c r="AO9901" s="5" t="s">
        <v>69</v>
      </c>
    </row>
    <row r="9902" spans="1:41" x14ac:dyDescent="0.35">
      <c r="A9902" s="5" t="s">
        <v>10027</v>
      </c>
      <c r="B9902" s="6">
        <v>31127</v>
      </c>
      <c r="C9902" s="10">
        <v>35.81942544459644</v>
      </c>
      <c r="D9902" s="5">
        <v>1</v>
      </c>
      <c r="E9902" s="5">
        <v>0</v>
      </c>
      <c r="F9902" s="10">
        <v>22.557097450000001</v>
      </c>
      <c r="G9902" s="10">
        <v>161.55278620000001</v>
      </c>
      <c r="H9902" s="10">
        <v>58.87245154</v>
      </c>
      <c r="I9902" s="10">
        <v>67.327657200000004</v>
      </c>
      <c r="J9902" s="10">
        <v>94.697754970000005</v>
      </c>
      <c r="K9902" s="10">
        <v>110.65392749999999</v>
      </c>
      <c r="L9902" s="10">
        <v>146.04358020000001</v>
      </c>
      <c r="M9902" s="10">
        <v>120.66689940000001</v>
      </c>
      <c r="N9902" s="10">
        <v>2.1691469200000002</v>
      </c>
      <c r="O9902" s="10">
        <v>88.328068340000002</v>
      </c>
      <c r="P9902" s="10">
        <v>114.8091877</v>
      </c>
      <c r="Q9902" s="10">
        <v>83.133172920000007</v>
      </c>
      <c r="R9902" s="5">
        <v>0</v>
      </c>
      <c r="S9902" s="5">
        <v>0</v>
      </c>
      <c r="T9902" s="5">
        <v>1</v>
      </c>
      <c r="U9902" s="5">
        <v>0</v>
      </c>
      <c r="V9902" s="5">
        <v>0</v>
      </c>
      <c r="W9902" s="5">
        <v>0</v>
      </c>
      <c r="X9902" s="5">
        <v>0</v>
      </c>
      <c r="Y9902" s="5">
        <v>1</v>
      </c>
      <c r="Z9902" s="5">
        <v>1</v>
      </c>
      <c r="AA9902" s="5">
        <v>1</v>
      </c>
      <c r="AB9902" s="5">
        <v>1</v>
      </c>
      <c r="AC9902" s="5">
        <v>4</v>
      </c>
      <c r="AD9902" s="5">
        <v>1</v>
      </c>
      <c r="AE9902" s="5">
        <v>1</v>
      </c>
      <c r="AF9902" s="5">
        <v>1</v>
      </c>
      <c r="AG9902" s="5">
        <v>1</v>
      </c>
      <c r="AH9902" s="5">
        <v>2</v>
      </c>
      <c r="AI9902" s="5">
        <v>3</v>
      </c>
      <c r="AJ9902" s="5" t="s">
        <v>120</v>
      </c>
      <c r="AK9902" s="5">
        <v>2.19</v>
      </c>
      <c r="AL9902" s="7">
        <v>3.8299999999999998E-7</v>
      </c>
      <c r="AM9902" s="5" t="s">
        <v>43</v>
      </c>
      <c r="AN9902" s="5" t="s">
        <v>72</v>
      </c>
      <c r="AO9902" s="5" t="s">
        <v>89</v>
      </c>
    </row>
    <row r="9903" spans="1:41" x14ac:dyDescent="0.35">
      <c r="A9903" s="5" t="s">
        <v>10028</v>
      </c>
      <c r="B9903" s="6">
        <v>35102</v>
      </c>
      <c r="C9903" s="10">
        <v>24.943912448700409</v>
      </c>
      <c r="D9903" s="5">
        <v>2</v>
      </c>
      <c r="E9903" s="5">
        <v>0</v>
      </c>
      <c r="F9903" s="10">
        <v>19.432243140000001</v>
      </c>
      <c r="G9903" s="10">
        <v>170.07135819999999</v>
      </c>
      <c r="H9903" s="10">
        <v>56.206338639999998</v>
      </c>
      <c r="I9903" s="10">
        <v>69.266594990000002</v>
      </c>
      <c r="J9903" s="10">
        <v>93.834295659999995</v>
      </c>
      <c r="K9903" s="10">
        <v>112.7064271</v>
      </c>
      <c r="L9903" s="10">
        <v>155.10667240000001</v>
      </c>
      <c r="M9903" s="10">
        <v>114.3365771</v>
      </c>
      <c r="N9903" s="10">
        <v>2.2392709270000002</v>
      </c>
      <c r="O9903" s="10">
        <v>87.744916509999996</v>
      </c>
      <c r="P9903" s="10">
        <v>116.1224974</v>
      </c>
      <c r="Q9903" s="10">
        <v>81.07830835</v>
      </c>
      <c r="R9903" s="5">
        <v>0</v>
      </c>
      <c r="S9903" s="5">
        <v>0</v>
      </c>
      <c r="T9903" s="5">
        <v>0</v>
      </c>
      <c r="U9903" s="5">
        <v>0</v>
      </c>
      <c r="V9903" s="5">
        <v>0</v>
      </c>
      <c r="W9903" s="5">
        <v>0</v>
      </c>
      <c r="X9903" s="5">
        <v>0</v>
      </c>
      <c r="Y9903" s="5">
        <v>1</v>
      </c>
      <c r="Z9903" s="5">
        <v>1</v>
      </c>
      <c r="AA9903" s="5">
        <v>1</v>
      </c>
      <c r="AB9903" s="5">
        <v>1</v>
      </c>
      <c r="AC9903" s="5">
        <v>4</v>
      </c>
      <c r="AD9903" s="5">
        <v>1</v>
      </c>
      <c r="AE9903" s="5">
        <v>1</v>
      </c>
      <c r="AF9903" s="5">
        <v>1</v>
      </c>
      <c r="AG9903" s="5">
        <v>1</v>
      </c>
      <c r="AH9903" s="5">
        <v>2</v>
      </c>
      <c r="AI9903" s="5">
        <v>3</v>
      </c>
      <c r="AJ9903" s="5" t="s">
        <v>119</v>
      </c>
      <c r="AK9903" s="5">
        <v>1.02</v>
      </c>
      <c r="AL9903" s="7">
        <v>6.87E-8</v>
      </c>
      <c r="AM9903" s="5" t="s">
        <v>36</v>
      </c>
      <c r="AN9903" s="5" t="s">
        <v>41</v>
      </c>
      <c r="AO9903" s="5" t="s">
        <v>42</v>
      </c>
    </row>
    <row r="9904" spans="1:41" x14ac:dyDescent="0.35">
      <c r="A9904" s="5" t="s">
        <v>10029</v>
      </c>
      <c r="B9904" s="6">
        <v>30240</v>
      </c>
      <c r="C9904" s="10">
        <v>38.246238030095761</v>
      </c>
      <c r="D9904" s="5">
        <v>2</v>
      </c>
      <c r="E9904" s="5">
        <v>0</v>
      </c>
      <c r="F9904" s="10">
        <v>24.57528215</v>
      </c>
      <c r="G9904" s="10">
        <v>169.096349</v>
      </c>
      <c r="H9904" s="10">
        <v>70.269517949999994</v>
      </c>
      <c r="I9904" s="10">
        <v>70.064681899999997</v>
      </c>
      <c r="J9904" s="10">
        <v>108.8304935</v>
      </c>
      <c r="K9904" s="10">
        <v>110.2725554</v>
      </c>
      <c r="L9904" s="10">
        <v>177.1450002</v>
      </c>
      <c r="M9904" s="10">
        <v>120.5590677</v>
      </c>
      <c r="N9904" s="10">
        <v>2.5283066359999999</v>
      </c>
      <c r="O9904" s="10">
        <v>85.231705349999999</v>
      </c>
      <c r="P9904" s="10">
        <v>111.6482949</v>
      </c>
      <c r="Q9904" s="10">
        <v>75.574747389999999</v>
      </c>
      <c r="R9904" s="5">
        <v>0</v>
      </c>
      <c r="S9904" s="5">
        <v>1</v>
      </c>
      <c r="T9904" s="5">
        <v>0</v>
      </c>
      <c r="U9904" s="5">
        <v>0</v>
      </c>
      <c r="V9904" s="5">
        <v>0</v>
      </c>
      <c r="W9904" s="5">
        <v>0</v>
      </c>
      <c r="X9904" s="5">
        <v>0</v>
      </c>
      <c r="Y9904" s="5">
        <v>1</v>
      </c>
      <c r="Z9904" s="5">
        <v>1</v>
      </c>
      <c r="AA9904" s="5">
        <v>2</v>
      </c>
      <c r="AB9904" s="5">
        <v>1</v>
      </c>
      <c r="AC9904" s="5">
        <v>4</v>
      </c>
      <c r="AD9904" s="5">
        <v>1</v>
      </c>
      <c r="AE9904" s="5">
        <v>1</v>
      </c>
      <c r="AF9904" s="5">
        <v>1</v>
      </c>
      <c r="AG9904" s="5">
        <v>1</v>
      </c>
      <c r="AH9904" s="5">
        <v>1</v>
      </c>
      <c r="AI9904" s="5">
        <v>1</v>
      </c>
      <c r="AJ9904" s="5" t="s">
        <v>121</v>
      </c>
      <c r="AK9904" s="5">
        <v>1.02</v>
      </c>
      <c r="AL9904" s="7">
        <v>1.43E-7</v>
      </c>
      <c r="AM9904" s="5" t="s">
        <v>76</v>
      </c>
      <c r="AN9904" s="5" t="s">
        <v>77</v>
      </c>
      <c r="AO9904" s="5" t="s">
        <v>85</v>
      </c>
    </row>
    <row r="9905" spans="1:41" x14ac:dyDescent="0.35">
      <c r="A9905" s="5" t="s">
        <v>10030</v>
      </c>
      <c r="B9905" s="6">
        <v>27033</v>
      </c>
      <c r="C9905" s="10">
        <v>47.020519835841313</v>
      </c>
      <c r="D9905" s="5">
        <v>1</v>
      </c>
      <c r="E9905" s="5">
        <v>0</v>
      </c>
      <c r="F9905" s="10">
        <v>18.485056289999999</v>
      </c>
      <c r="G9905" s="10">
        <v>170.5456776</v>
      </c>
      <c r="H9905" s="10">
        <v>53.765317070000002</v>
      </c>
      <c r="I9905" s="10">
        <v>68.988412629999999</v>
      </c>
      <c r="J9905" s="10">
        <v>75.373716999999999</v>
      </c>
      <c r="K9905" s="10">
        <v>122.4427419</v>
      </c>
      <c r="L9905" s="10">
        <v>145.77586930000001</v>
      </c>
      <c r="M9905" s="10">
        <v>120.8887548</v>
      </c>
      <c r="N9905" s="10">
        <v>2.1130486080000002</v>
      </c>
      <c r="O9905" s="10">
        <v>85.730843379999996</v>
      </c>
      <c r="P9905" s="10">
        <v>104.529742</v>
      </c>
      <c r="Q9905" s="10">
        <v>79.147532420000005</v>
      </c>
      <c r="R9905" s="5">
        <v>0</v>
      </c>
      <c r="S9905" s="5">
        <v>0</v>
      </c>
      <c r="T9905" s="5">
        <v>1</v>
      </c>
      <c r="U9905" s="5">
        <v>0</v>
      </c>
      <c r="V9905" s="5">
        <v>0</v>
      </c>
      <c r="W9905" s="5">
        <v>0</v>
      </c>
      <c r="X9905" s="5">
        <v>0</v>
      </c>
      <c r="Y9905" s="5">
        <v>1</v>
      </c>
      <c r="Z9905" s="5">
        <v>1</v>
      </c>
      <c r="AA9905" s="5">
        <v>1</v>
      </c>
      <c r="AB9905" s="5">
        <v>1</v>
      </c>
      <c r="AC9905" s="5">
        <v>4</v>
      </c>
      <c r="AD9905" s="5">
        <v>1</v>
      </c>
      <c r="AE9905" s="5">
        <v>1</v>
      </c>
      <c r="AF9905" s="5">
        <v>1</v>
      </c>
      <c r="AG9905" s="5">
        <v>1</v>
      </c>
      <c r="AH9905" s="5">
        <v>1</v>
      </c>
      <c r="AI9905" s="5">
        <v>1</v>
      </c>
      <c r="AJ9905" s="5" t="s">
        <v>122</v>
      </c>
      <c r="AK9905" s="5">
        <v>3.36</v>
      </c>
      <c r="AL9905" s="7">
        <v>1.3899999999999999E-12</v>
      </c>
      <c r="AM9905" s="5" t="s">
        <v>49</v>
      </c>
      <c r="AN9905" s="5" t="s">
        <v>47</v>
      </c>
      <c r="AO9905" s="5" t="s">
        <v>100</v>
      </c>
    </row>
    <row r="9906" spans="1:41" x14ac:dyDescent="0.35">
      <c r="A9906" s="5" t="s">
        <v>10031</v>
      </c>
      <c r="B9906" s="6">
        <v>27595</v>
      </c>
      <c r="C9906" s="10">
        <v>45.482900136798904</v>
      </c>
      <c r="D9906" s="5">
        <v>1</v>
      </c>
      <c r="E9906" s="5">
        <v>0</v>
      </c>
      <c r="F9906" s="10">
        <v>25.196516169999999</v>
      </c>
      <c r="G9906" s="10">
        <v>165.37604189999999</v>
      </c>
      <c r="H9906" s="10">
        <v>68.910544779999995</v>
      </c>
      <c r="I9906" s="10">
        <v>62.878398500000003</v>
      </c>
      <c r="J9906" s="10">
        <v>73.138420859999997</v>
      </c>
      <c r="K9906" s="10">
        <v>122.75148489999999</v>
      </c>
      <c r="L9906" s="10">
        <v>142.36772260000001</v>
      </c>
      <c r="M9906" s="10">
        <v>119.6803072</v>
      </c>
      <c r="N9906" s="10">
        <v>2.2641753919999998</v>
      </c>
      <c r="O9906" s="10">
        <v>89.042850709999996</v>
      </c>
      <c r="P9906" s="10">
        <v>106.85705539999999</v>
      </c>
      <c r="Q9906" s="10">
        <v>77.91777682</v>
      </c>
      <c r="R9906" s="5">
        <v>0</v>
      </c>
      <c r="S9906" s="5">
        <v>1</v>
      </c>
      <c r="T9906" s="5">
        <v>0</v>
      </c>
      <c r="U9906" s="5">
        <v>0</v>
      </c>
      <c r="V9906" s="5">
        <v>0</v>
      </c>
      <c r="W9906" s="5">
        <v>0</v>
      </c>
      <c r="X9906" s="5">
        <v>0</v>
      </c>
      <c r="Y9906" s="5">
        <v>2</v>
      </c>
      <c r="Z9906" s="5">
        <v>1</v>
      </c>
      <c r="AA9906" s="5">
        <v>1</v>
      </c>
      <c r="AB9906" s="5">
        <v>2</v>
      </c>
      <c r="AC9906" s="5">
        <v>4</v>
      </c>
      <c r="AD9906" s="5">
        <v>1</v>
      </c>
      <c r="AE9906" s="5">
        <v>1</v>
      </c>
      <c r="AF9906" s="5">
        <v>1</v>
      </c>
      <c r="AG9906" s="5">
        <v>1</v>
      </c>
      <c r="AH9906" s="5">
        <v>1</v>
      </c>
      <c r="AI9906" s="5">
        <v>1</v>
      </c>
      <c r="AJ9906" s="5" t="s">
        <v>122</v>
      </c>
      <c r="AK9906" s="5">
        <v>3.36</v>
      </c>
      <c r="AL9906" s="7">
        <v>1.8199999999999999E-10</v>
      </c>
      <c r="AM9906" s="5" t="s">
        <v>36</v>
      </c>
      <c r="AN9906" s="5" t="s">
        <v>98</v>
      </c>
      <c r="AO9906" s="5" t="s">
        <v>99</v>
      </c>
    </row>
    <row r="9907" spans="1:41" x14ac:dyDescent="0.35">
      <c r="A9907" s="5" t="s">
        <v>10032</v>
      </c>
      <c r="B9907" s="6">
        <v>36329</v>
      </c>
      <c r="C9907" s="10">
        <v>21.58686730506156</v>
      </c>
      <c r="D9907" s="5">
        <v>1</v>
      </c>
      <c r="E9907" s="5">
        <v>0</v>
      </c>
      <c r="F9907" s="10">
        <v>25.262643749999999</v>
      </c>
      <c r="G9907" s="10">
        <v>156.69938300000001</v>
      </c>
      <c r="H9907" s="10">
        <v>62.031655350000001</v>
      </c>
      <c r="I9907" s="10">
        <v>62.023445729999999</v>
      </c>
      <c r="J9907" s="10">
        <v>84.109958050000003</v>
      </c>
      <c r="K9907" s="10">
        <v>103.4760374</v>
      </c>
      <c r="L9907" s="10">
        <v>182.1706475</v>
      </c>
      <c r="M9907" s="10">
        <v>123.0749412</v>
      </c>
      <c r="N9907" s="10">
        <v>2.9371255550000002</v>
      </c>
      <c r="O9907" s="10">
        <v>87.019429279999997</v>
      </c>
      <c r="P9907" s="10">
        <v>110.9590917</v>
      </c>
      <c r="Q9907" s="10">
        <v>81.429292630000006</v>
      </c>
      <c r="R9907" s="5">
        <v>0</v>
      </c>
      <c r="S9907" s="5">
        <v>0</v>
      </c>
      <c r="T9907" s="5">
        <v>1</v>
      </c>
      <c r="U9907" s="5">
        <v>0</v>
      </c>
      <c r="V9907" s="5">
        <v>0</v>
      </c>
      <c r="W9907" s="5">
        <v>0</v>
      </c>
      <c r="X9907" s="5">
        <v>0</v>
      </c>
      <c r="Y9907" s="5">
        <v>2</v>
      </c>
      <c r="Z9907" s="5">
        <v>1</v>
      </c>
      <c r="AA9907" s="5">
        <v>2</v>
      </c>
      <c r="AB9907" s="5">
        <v>2</v>
      </c>
      <c r="AC9907" s="5">
        <v>4</v>
      </c>
      <c r="AD9907" s="5">
        <v>1</v>
      </c>
      <c r="AE9907" s="5">
        <v>1</v>
      </c>
      <c r="AF9907" s="5">
        <v>1</v>
      </c>
      <c r="AG9907" s="5">
        <v>1</v>
      </c>
      <c r="AH9907" s="5">
        <v>2</v>
      </c>
      <c r="AI9907" s="5">
        <v>3</v>
      </c>
      <c r="AJ9907" s="5" t="s">
        <v>35</v>
      </c>
      <c r="AK9907" s="5">
        <v>2.19</v>
      </c>
      <c r="AL9907" s="5">
        <v>2.4666299999999999E-4</v>
      </c>
      <c r="AM9907" s="5" t="s">
        <v>76</v>
      </c>
      <c r="AN9907" s="5" t="s">
        <v>37</v>
      </c>
      <c r="AO9907" s="5" t="s">
        <v>84</v>
      </c>
    </row>
    <row r="9908" spans="1:41" x14ac:dyDescent="0.35">
      <c r="A9908" s="5" t="s">
        <v>10033</v>
      </c>
      <c r="B9908" s="6">
        <v>35271</v>
      </c>
      <c r="C9908" s="10">
        <v>24.481532147742818</v>
      </c>
      <c r="D9908" s="5">
        <v>1</v>
      </c>
      <c r="E9908" s="5">
        <v>0</v>
      </c>
      <c r="F9908" s="10">
        <v>33.054551740000001</v>
      </c>
      <c r="G9908" s="10">
        <v>161.57173019999999</v>
      </c>
      <c r="H9908" s="10">
        <v>86.290308859999996</v>
      </c>
      <c r="I9908" s="10">
        <v>28.64488304</v>
      </c>
      <c r="J9908" s="10">
        <v>201.0140734</v>
      </c>
      <c r="K9908" s="10">
        <v>122.107845</v>
      </c>
      <c r="L9908" s="10">
        <v>286.7274104</v>
      </c>
      <c r="M9908" s="10">
        <v>481.42074500000001</v>
      </c>
      <c r="N9908" s="10">
        <v>10.009725299999999</v>
      </c>
      <c r="O9908" s="10">
        <v>111.35181609999999</v>
      </c>
      <c r="P9908" s="10">
        <v>121.11178700000001</v>
      </c>
      <c r="Q9908" s="10">
        <v>96.293748269999995</v>
      </c>
      <c r="R9908" s="5">
        <v>0</v>
      </c>
      <c r="S9908" s="5">
        <v>1</v>
      </c>
      <c r="T9908" s="5">
        <v>1</v>
      </c>
      <c r="U9908" s="5">
        <v>0</v>
      </c>
      <c r="V9908" s="5">
        <v>1</v>
      </c>
      <c r="W9908" s="5">
        <v>1</v>
      </c>
      <c r="X9908" s="5">
        <v>0</v>
      </c>
      <c r="Y9908" s="5">
        <v>3</v>
      </c>
      <c r="Z9908" s="5">
        <v>3</v>
      </c>
      <c r="AA9908" s="5">
        <v>3</v>
      </c>
      <c r="AB9908" s="5">
        <v>4</v>
      </c>
      <c r="AC9908" s="5">
        <v>4</v>
      </c>
      <c r="AD9908" s="5">
        <v>4</v>
      </c>
      <c r="AE9908" s="5">
        <v>3</v>
      </c>
      <c r="AF9908" s="5">
        <v>4</v>
      </c>
      <c r="AG9908" s="5">
        <v>2</v>
      </c>
      <c r="AH9908" s="5">
        <v>4</v>
      </c>
      <c r="AI9908" s="5">
        <v>3</v>
      </c>
      <c r="AJ9908" s="5" t="s">
        <v>124</v>
      </c>
      <c r="AK9908" s="5">
        <v>2.19</v>
      </c>
      <c r="AL9908" s="5">
        <v>0.99995534600000002</v>
      </c>
      <c r="AM9908" s="5" t="s">
        <v>36</v>
      </c>
      <c r="AN9908" s="5" t="s">
        <v>57</v>
      </c>
      <c r="AO9908" s="5" t="s">
        <v>58</v>
      </c>
    </row>
    <row r="9909" spans="1:41" x14ac:dyDescent="0.35">
      <c r="A9909" s="5" t="s">
        <v>10034</v>
      </c>
      <c r="B9909" s="6">
        <v>35290</v>
      </c>
      <c r="C9909" s="10">
        <v>24.42954856361149</v>
      </c>
      <c r="D9909" s="5">
        <v>2</v>
      </c>
      <c r="E9909" s="5">
        <v>0</v>
      </c>
      <c r="F9909" s="10">
        <v>21.077184079999999</v>
      </c>
      <c r="G9909" s="10">
        <v>170.89663089999999</v>
      </c>
      <c r="H9909" s="10">
        <v>61.557303920000003</v>
      </c>
      <c r="I9909" s="10">
        <v>74.393719430000004</v>
      </c>
      <c r="J9909" s="10">
        <v>86.696216120000003</v>
      </c>
      <c r="K9909" s="10">
        <v>109.7523947</v>
      </c>
      <c r="L9909" s="10">
        <v>160.46999080000001</v>
      </c>
      <c r="M9909" s="10">
        <v>118.7862942</v>
      </c>
      <c r="N9909" s="10">
        <v>2.1570368040000001</v>
      </c>
      <c r="O9909" s="10">
        <v>87.344479849999999</v>
      </c>
      <c r="P9909" s="10">
        <v>121.6631048</v>
      </c>
      <c r="Q9909" s="10">
        <v>79.154020889999998</v>
      </c>
      <c r="R9909" s="5">
        <v>0</v>
      </c>
      <c r="S9909" s="5">
        <v>0</v>
      </c>
      <c r="T9909" s="5">
        <v>0</v>
      </c>
      <c r="U9909" s="5">
        <v>0</v>
      </c>
      <c r="V9909" s="5">
        <v>0</v>
      </c>
      <c r="W9909" s="5">
        <v>0</v>
      </c>
      <c r="X9909" s="5">
        <v>0</v>
      </c>
      <c r="Y9909" s="5">
        <v>1</v>
      </c>
      <c r="Z9909" s="5">
        <v>1</v>
      </c>
      <c r="AA9909" s="5">
        <v>2</v>
      </c>
      <c r="AB9909" s="5">
        <v>1</v>
      </c>
      <c r="AC9909" s="5">
        <v>4</v>
      </c>
      <c r="AD9909" s="5">
        <v>1</v>
      </c>
      <c r="AE9909" s="5">
        <v>1</v>
      </c>
      <c r="AF9909" s="5">
        <v>1</v>
      </c>
      <c r="AG9909" s="5">
        <v>2</v>
      </c>
      <c r="AH9909" s="5">
        <v>1</v>
      </c>
      <c r="AI9909" s="5">
        <v>2</v>
      </c>
      <c r="AJ9909" s="5" t="s">
        <v>119</v>
      </c>
      <c r="AK9909" s="5">
        <v>1.02</v>
      </c>
      <c r="AL9909" s="7">
        <v>1.54E-7</v>
      </c>
      <c r="AM9909" s="5" t="s">
        <v>43</v>
      </c>
      <c r="AN9909" s="5" t="s">
        <v>72</v>
      </c>
      <c r="AO9909" s="5" t="s">
        <v>104</v>
      </c>
    </row>
    <row r="9910" spans="1:41" x14ac:dyDescent="0.35">
      <c r="A9910" s="5" t="s">
        <v>10035</v>
      </c>
      <c r="B9910" s="6">
        <v>31587</v>
      </c>
      <c r="C9910" s="10">
        <v>34.560875512995899</v>
      </c>
      <c r="D9910" s="5">
        <v>1</v>
      </c>
      <c r="E9910" s="5">
        <v>0</v>
      </c>
      <c r="F9910" s="10">
        <v>21.361186279999998</v>
      </c>
      <c r="G9910" s="10">
        <v>159.97571840000001</v>
      </c>
      <c r="H9910" s="10">
        <v>54.668040259999998</v>
      </c>
      <c r="I9910" s="10">
        <v>55.178688389999998</v>
      </c>
      <c r="J9910" s="10">
        <v>92.678665050000006</v>
      </c>
      <c r="K9910" s="10">
        <v>107.8003873</v>
      </c>
      <c r="L9910" s="10">
        <v>144.5627307</v>
      </c>
      <c r="M9910" s="10">
        <v>120.58429219999999</v>
      </c>
      <c r="N9910" s="10">
        <v>2.6199015409999999</v>
      </c>
      <c r="O9910" s="10">
        <v>94.766555460000006</v>
      </c>
      <c r="P9910" s="10">
        <v>108.1085295</v>
      </c>
      <c r="Q9910" s="10">
        <v>82.661099500000006</v>
      </c>
      <c r="R9910" s="5">
        <v>0</v>
      </c>
      <c r="S9910" s="5">
        <v>1</v>
      </c>
      <c r="T9910" s="5">
        <v>1</v>
      </c>
      <c r="U9910" s="5">
        <v>0</v>
      </c>
      <c r="V9910" s="5">
        <v>0</v>
      </c>
      <c r="W9910" s="5">
        <v>0</v>
      </c>
      <c r="X9910" s="5">
        <v>1</v>
      </c>
      <c r="Y9910" s="5">
        <v>1</v>
      </c>
      <c r="Z9910" s="5">
        <v>1</v>
      </c>
      <c r="AA9910" s="5">
        <v>1</v>
      </c>
      <c r="AB9910" s="5">
        <v>2</v>
      </c>
      <c r="AC9910" s="5">
        <v>4</v>
      </c>
      <c r="AD9910" s="5">
        <v>1</v>
      </c>
      <c r="AE9910" s="5">
        <v>1</v>
      </c>
      <c r="AF9910" s="5">
        <v>1</v>
      </c>
      <c r="AG9910" s="5">
        <v>1</v>
      </c>
      <c r="AH9910" s="5">
        <v>2</v>
      </c>
      <c r="AI9910" s="5">
        <v>3</v>
      </c>
      <c r="AJ9910" s="5" t="s">
        <v>120</v>
      </c>
      <c r="AK9910" s="5">
        <v>2.19</v>
      </c>
      <c r="AL9910" s="7">
        <v>4.6399999999999996E-6</v>
      </c>
      <c r="AM9910" s="5" t="s">
        <v>76</v>
      </c>
      <c r="AN9910" s="5" t="s">
        <v>37</v>
      </c>
      <c r="AO9910" s="5" t="s">
        <v>84</v>
      </c>
    </row>
    <row r="9911" spans="1:41" x14ac:dyDescent="0.35">
      <c r="A9911" s="5" t="s">
        <v>10036</v>
      </c>
      <c r="B9911" s="6">
        <v>36019</v>
      </c>
      <c r="C9911" s="10">
        <v>22.435020519835842</v>
      </c>
      <c r="D9911" s="5">
        <v>1</v>
      </c>
      <c r="E9911" s="5">
        <v>0</v>
      </c>
      <c r="F9911" s="10">
        <v>20.513468840000002</v>
      </c>
      <c r="G9911" s="10">
        <v>160.39010619999999</v>
      </c>
      <c r="H9911" s="10">
        <v>52.770870199999997</v>
      </c>
      <c r="I9911" s="10">
        <v>65.015174130000005</v>
      </c>
      <c r="J9911" s="10">
        <v>94.501497040000004</v>
      </c>
      <c r="K9911" s="10">
        <v>108.7006451</v>
      </c>
      <c r="L9911" s="10">
        <v>181.30555960000001</v>
      </c>
      <c r="M9911" s="10">
        <v>121.0095828</v>
      </c>
      <c r="N9911" s="10">
        <v>2.7886652930000002</v>
      </c>
      <c r="O9911" s="10">
        <v>92.812289509999999</v>
      </c>
      <c r="P9911" s="10">
        <v>107.57188120000001</v>
      </c>
      <c r="Q9911" s="10">
        <v>84.984975169999998</v>
      </c>
      <c r="R9911" s="5">
        <v>0</v>
      </c>
      <c r="S9911" s="5">
        <v>0</v>
      </c>
      <c r="T9911" s="5">
        <v>1</v>
      </c>
      <c r="U9911" s="5">
        <v>0</v>
      </c>
      <c r="V9911" s="5">
        <v>0</v>
      </c>
      <c r="W9911" s="5">
        <v>0</v>
      </c>
      <c r="X9911" s="5">
        <v>0</v>
      </c>
      <c r="Y9911" s="5">
        <v>1</v>
      </c>
      <c r="Z9911" s="5">
        <v>1</v>
      </c>
      <c r="AA9911" s="5">
        <v>2</v>
      </c>
      <c r="AB9911" s="5">
        <v>1</v>
      </c>
      <c r="AC9911" s="5">
        <v>4</v>
      </c>
      <c r="AD9911" s="5">
        <v>1</v>
      </c>
      <c r="AE9911" s="5">
        <v>1</v>
      </c>
      <c r="AF9911" s="5">
        <v>1</v>
      </c>
      <c r="AG9911" s="5">
        <v>1</v>
      </c>
      <c r="AH9911" s="5">
        <v>2</v>
      </c>
      <c r="AI9911" s="5">
        <v>3</v>
      </c>
      <c r="AJ9911" s="5" t="s">
        <v>35</v>
      </c>
      <c r="AK9911" s="5">
        <v>2.19</v>
      </c>
      <c r="AL9911" s="7">
        <v>9.6199999999999994E-5</v>
      </c>
      <c r="AM9911" s="5" t="s">
        <v>36</v>
      </c>
      <c r="AN9911" s="5" t="s">
        <v>39</v>
      </c>
      <c r="AO9911" s="5" t="s">
        <v>40</v>
      </c>
    </row>
    <row r="9912" spans="1:41" x14ac:dyDescent="0.35">
      <c r="A9912" s="5" t="s">
        <v>10037</v>
      </c>
      <c r="B9912" s="6">
        <v>34560</v>
      </c>
      <c r="C9912" s="10">
        <v>26.426812585499317</v>
      </c>
      <c r="D9912" s="5">
        <v>2</v>
      </c>
      <c r="E9912" s="5">
        <v>0</v>
      </c>
      <c r="F9912" s="10">
        <v>24.153671030000002</v>
      </c>
      <c r="G9912" s="10">
        <v>162.5996671</v>
      </c>
      <c r="H9912" s="10">
        <v>63.859049650000003</v>
      </c>
      <c r="I9912" s="10">
        <v>83.90609121</v>
      </c>
      <c r="J9912" s="10">
        <v>87.439806529999998</v>
      </c>
      <c r="K9912" s="10">
        <v>104.6012959</v>
      </c>
      <c r="L9912" s="10">
        <v>155.20059599999999</v>
      </c>
      <c r="M9912" s="10">
        <v>119.58896470000001</v>
      </c>
      <c r="N9912" s="10">
        <v>1.84969403</v>
      </c>
      <c r="O9912" s="10">
        <v>86.813183440000003</v>
      </c>
      <c r="P9912" s="10">
        <v>109.5532006</v>
      </c>
      <c r="Q9912" s="10">
        <v>80.084642740000007</v>
      </c>
      <c r="R9912" s="5">
        <v>0</v>
      </c>
      <c r="S9912" s="5">
        <v>0</v>
      </c>
      <c r="T9912" s="5">
        <v>1</v>
      </c>
      <c r="U9912" s="5">
        <v>0</v>
      </c>
      <c r="V9912" s="5">
        <v>0</v>
      </c>
      <c r="W9912" s="5">
        <v>0</v>
      </c>
      <c r="X9912" s="5">
        <v>0</v>
      </c>
      <c r="Y9912" s="5">
        <v>1</v>
      </c>
      <c r="Z9912" s="5">
        <v>1</v>
      </c>
      <c r="AA9912" s="5">
        <v>1</v>
      </c>
      <c r="AB9912" s="5">
        <v>1</v>
      </c>
      <c r="AC9912" s="5">
        <v>4</v>
      </c>
      <c r="AD9912" s="5">
        <v>1</v>
      </c>
      <c r="AE9912" s="5">
        <v>1</v>
      </c>
      <c r="AF9912" s="5">
        <v>1</v>
      </c>
      <c r="AG9912" s="5">
        <v>1</v>
      </c>
      <c r="AH9912" s="5">
        <v>2</v>
      </c>
      <c r="AI9912" s="5">
        <v>3</v>
      </c>
      <c r="AJ9912" s="5" t="s">
        <v>119</v>
      </c>
      <c r="AK9912" s="5">
        <v>1.02</v>
      </c>
      <c r="AL9912" s="7">
        <v>1.3399999999999999E-8</v>
      </c>
      <c r="AM9912" s="5" t="s">
        <v>76</v>
      </c>
      <c r="AN9912" s="5" t="s">
        <v>57</v>
      </c>
      <c r="AO9912" s="5" t="s">
        <v>114</v>
      </c>
    </row>
    <row r="9913" spans="1:41" x14ac:dyDescent="0.35">
      <c r="A9913" s="5" t="s">
        <v>10038</v>
      </c>
      <c r="B9913" s="6">
        <v>33650</v>
      </c>
      <c r="C9913" s="10">
        <v>28.91655266757866</v>
      </c>
      <c r="D9913" s="5">
        <v>1</v>
      </c>
      <c r="E9913" s="5">
        <v>1</v>
      </c>
      <c r="F9913" s="10">
        <v>23.129360460000001</v>
      </c>
      <c r="G9913" s="10">
        <v>163.53537259999999</v>
      </c>
      <c r="H9913" s="10">
        <v>61.856740899999998</v>
      </c>
      <c r="I9913" s="10">
        <v>65.574715029999993</v>
      </c>
      <c r="J9913" s="10">
        <v>91.825201019999994</v>
      </c>
      <c r="K9913" s="10">
        <v>110.6347241</v>
      </c>
      <c r="L9913" s="10">
        <v>183.09643969999999</v>
      </c>
      <c r="M9913" s="10">
        <v>118.6014979</v>
      </c>
      <c r="N9913" s="10">
        <v>2.7921804859999999</v>
      </c>
      <c r="O9913" s="10">
        <v>92.538518940000003</v>
      </c>
      <c r="P9913" s="10">
        <v>111.67907719999999</v>
      </c>
      <c r="Q9913" s="10">
        <v>79.598378650000001</v>
      </c>
      <c r="R9913" s="5">
        <v>0</v>
      </c>
      <c r="S9913" s="5">
        <v>0</v>
      </c>
      <c r="T9913" s="5">
        <v>0</v>
      </c>
      <c r="U9913" s="5">
        <v>0</v>
      </c>
      <c r="V9913" s="5">
        <v>0</v>
      </c>
      <c r="W9913" s="5">
        <v>0</v>
      </c>
      <c r="X9913" s="5">
        <v>0</v>
      </c>
      <c r="Y9913" s="5">
        <v>1</v>
      </c>
      <c r="Z9913" s="5">
        <v>1</v>
      </c>
      <c r="AA9913" s="5">
        <v>2</v>
      </c>
      <c r="AB9913" s="5">
        <v>1</v>
      </c>
      <c r="AC9913" s="5">
        <v>4</v>
      </c>
      <c r="AD9913" s="5">
        <v>1</v>
      </c>
      <c r="AE9913" s="5">
        <v>1</v>
      </c>
      <c r="AF9913" s="5">
        <v>1</v>
      </c>
      <c r="AG9913" s="5">
        <v>1</v>
      </c>
      <c r="AH9913" s="5">
        <v>1</v>
      </c>
      <c r="AI9913" s="5">
        <v>1</v>
      </c>
      <c r="AJ9913" s="5" t="s">
        <v>35</v>
      </c>
      <c r="AK9913" s="5">
        <v>2.19</v>
      </c>
      <c r="AL9913" s="7">
        <v>1.8099999999999999E-5</v>
      </c>
      <c r="AM9913" s="5" t="s">
        <v>36</v>
      </c>
      <c r="AN9913" s="5" t="s">
        <v>86</v>
      </c>
      <c r="AO9913" s="5" t="s">
        <v>87</v>
      </c>
    </row>
    <row r="9914" spans="1:41" x14ac:dyDescent="0.35">
      <c r="A9914" s="5" t="s">
        <v>10039</v>
      </c>
      <c r="B9914" s="6">
        <v>35060</v>
      </c>
      <c r="C9914" s="10">
        <v>25.058823529411764</v>
      </c>
      <c r="D9914" s="5">
        <v>2</v>
      </c>
      <c r="E9914" s="5">
        <v>1</v>
      </c>
      <c r="F9914" s="10">
        <v>28.611670960000001</v>
      </c>
      <c r="G9914" s="10">
        <v>173.6512544</v>
      </c>
      <c r="H9914" s="10">
        <v>86.277801859999997</v>
      </c>
      <c r="I9914" s="10">
        <v>75.855661159999997</v>
      </c>
      <c r="J9914" s="10">
        <v>113.9170517</v>
      </c>
      <c r="K9914" s="10">
        <v>113.5300598</v>
      </c>
      <c r="L9914" s="10">
        <v>173.70491390000001</v>
      </c>
      <c r="M9914" s="10">
        <v>119.4486653</v>
      </c>
      <c r="N9914" s="10">
        <v>2.2899400160000001</v>
      </c>
      <c r="O9914" s="10">
        <v>93.144294669999994</v>
      </c>
      <c r="P9914" s="10">
        <v>106.01694120000001</v>
      </c>
      <c r="Q9914" s="10">
        <v>76.85788823</v>
      </c>
      <c r="R9914" s="5">
        <v>1</v>
      </c>
      <c r="S9914" s="5">
        <v>1</v>
      </c>
      <c r="T9914" s="5">
        <v>0</v>
      </c>
      <c r="U9914" s="5">
        <v>1</v>
      </c>
      <c r="V9914" s="5">
        <v>0</v>
      </c>
      <c r="W9914" s="5">
        <v>0</v>
      </c>
      <c r="X9914" s="5">
        <v>0</v>
      </c>
      <c r="Y9914" s="5">
        <v>2</v>
      </c>
      <c r="Z9914" s="5">
        <v>1</v>
      </c>
      <c r="AA9914" s="5">
        <v>2</v>
      </c>
      <c r="AB9914" s="5">
        <v>1</v>
      </c>
      <c r="AC9914" s="5">
        <v>4</v>
      </c>
      <c r="AD9914" s="5">
        <v>1</v>
      </c>
      <c r="AE9914" s="5">
        <v>1</v>
      </c>
      <c r="AF9914" s="5">
        <v>1</v>
      </c>
      <c r="AG9914" s="5">
        <v>1</v>
      </c>
      <c r="AH9914" s="5">
        <v>1</v>
      </c>
      <c r="AI9914" s="5">
        <v>1</v>
      </c>
      <c r="AJ9914" s="5" t="s">
        <v>121</v>
      </c>
      <c r="AK9914" s="5">
        <v>1.02</v>
      </c>
      <c r="AL9914" s="7">
        <v>4.6199999999999998E-7</v>
      </c>
      <c r="AM9914" s="5" t="s">
        <v>36</v>
      </c>
      <c r="AN9914" s="5" t="s">
        <v>41</v>
      </c>
      <c r="AO9914" s="5" t="s">
        <v>42</v>
      </c>
    </row>
    <row r="9915" spans="1:41" x14ac:dyDescent="0.35">
      <c r="A9915" s="5" t="s">
        <v>10040</v>
      </c>
      <c r="B9915" s="6">
        <v>25132</v>
      </c>
      <c r="C9915" s="10">
        <v>52.221614227086185</v>
      </c>
      <c r="D9915" s="5">
        <v>1</v>
      </c>
      <c r="E9915" s="5">
        <v>0</v>
      </c>
      <c r="F9915" s="10">
        <v>23.956797659999999</v>
      </c>
      <c r="G9915" s="10">
        <v>168.20751970000001</v>
      </c>
      <c r="H9915" s="10">
        <v>67.782811510000002</v>
      </c>
      <c r="I9915" s="10">
        <v>65.086088160000003</v>
      </c>
      <c r="J9915" s="10">
        <v>76.576148160000002</v>
      </c>
      <c r="K9915" s="10">
        <v>122.86142839999999</v>
      </c>
      <c r="L9915" s="10">
        <v>149.14336249999999</v>
      </c>
      <c r="M9915" s="10">
        <v>124.6397197</v>
      </c>
      <c r="N9915" s="10">
        <v>2.2914783590000001</v>
      </c>
      <c r="O9915" s="10">
        <v>92.164946839999999</v>
      </c>
      <c r="P9915" s="10">
        <v>112.80229439999999</v>
      </c>
      <c r="Q9915" s="10">
        <v>74.470798889999998</v>
      </c>
      <c r="R9915" s="5">
        <v>1</v>
      </c>
      <c r="S9915" s="5">
        <v>0</v>
      </c>
      <c r="T9915" s="5">
        <v>1</v>
      </c>
      <c r="U9915" s="5">
        <v>0</v>
      </c>
      <c r="V9915" s="5">
        <v>0</v>
      </c>
      <c r="W9915" s="5">
        <v>1</v>
      </c>
      <c r="X9915" s="5">
        <v>0</v>
      </c>
      <c r="Y9915" s="5">
        <v>1</v>
      </c>
      <c r="Z9915" s="5">
        <v>1</v>
      </c>
      <c r="AA9915" s="5">
        <v>1</v>
      </c>
      <c r="AB9915" s="5">
        <v>1</v>
      </c>
      <c r="AC9915" s="5">
        <v>4</v>
      </c>
      <c r="AD9915" s="5">
        <v>1</v>
      </c>
      <c r="AE9915" s="5">
        <v>1</v>
      </c>
      <c r="AF9915" s="5">
        <v>1</v>
      </c>
      <c r="AG9915" s="5">
        <v>1</v>
      </c>
      <c r="AH9915" s="5">
        <v>1</v>
      </c>
      <c r="AI9915" s="5">
        <v>1</v>
      </c>
      <c r="AJ9915" s="5" t="s">
        <v>122</v>
      </c>
      <c r="AK9915" s="5">
        <v>3.36</v>
      </c>
      <c r="AL9915" s="7">
        <v>1.9100000000000001E-10</v>
      </c>
      <c r="AM9915" s="5" t="s">
        <v>76</v>
      </c>
      <c r="AN9915" s="5" t="s">
        <v>57</v>
      </c>
      <c r="AO9915" s="5" t="s">
        <v>114</v>
      </c>
    </row>
    <row r="9916" spans="1:41" x14ac:dyDescent="0.35">
      <c r="A9916" s="5" t="s">
        <v>10041</v>
      </c>
      <c r="B9916" s="6">
        <v>34670</v>
      </c>
      <c r="C9916" s="10">
        <v>26.125854993160054</v>
      </c>
      <c r="D9916" s="5">
        <v>1</v>
      </c>
      <c r="E9916" s="5">
        <v>0</v>
      </c>
      <c r="F9916" s="10">
        <v>29.033442770000001</v>
      </c>
      <c r="G9916" s="10">
        <v>159.69143489999999</v>
      </c>
      <c r="H9916" s="10">
        <v>74.039211289999997</v>
      </c>
      <c r="I9916" s="10">
        <v>34.011309089999997</v>
      </c>
      <c r="J9916" s="10">
        <v>198.6472277</v>
      </c>
      <c r="K9916" s="10">
        <v>130.22958829999999</v>
      </c>
      <c r="L9916" s="10">
        <v>285.87782249999998</v>
      </c>
      <c r="M9916" s="10">
        <v>480.38289159999999</v>
      </c>
      <c r="N9916" s="10">
        <v>8.4053754519999995</v>
      </c>
      <c r="O9916" s="10">
        <v>109.7634261</v>
      </c>
      <c r="P9916" s="10">
        <v>123.5545363</v>
      </c>
      <c r="Q9916" s="10">
        <v>94.390577609999994</v>
      </c>
      <c r="R9916" s="5">
        <v>0</v>
      </c>
      <c r="S9916" s="5">
        <v>1</v>
      </c>
      <c r="T9916" s="5">
        <v>0</v>
      </c>
      <c r="U9916" s="5">
        <v>0</v>
      </c>
      <c r="V9916" s="5">
        <v>0</v>
      </c>
      <c r="W9916" s="5">
        <v>0</v>
      </c>
      <c r="X9916" s="5">
        <v>1</v>
      </c>
      <c r="Y9916" s="5">
        <v>2</v>
      </c>
      <c r="Z9916" s="5">
        <v>2</v>
      </c>
      <c r="AA9916" s="5">
        <v>3</v>
      </c>
      <c r="AB9916" s="5">
        <v>4</v>
      </c>
      <c r="AC9916" s="5">
        <v>3</v>
      </c>
      <c r="AD9916" s="5">
        <v>4</v>
      </c>
      <c r="AE9916" s="5">
        <v>3</v>
      </c>
      <c r="AF9916" s="5">
        <v>4</v>
      </c>
      <c r="AG9916" s="5">
        <v>2</v>
      </c>
      <c r="AH9916" s="5">
        <v>3</v>
      </c>
      <c r="AI9916" s="5">
        <v>3</v>
      </c>
      <c r="AJ9916" s="5" t="s">
        <v>124</v>
      </c>
      <c r="AK9916" s="5">
        <v>2.19</v>
      </c>
      <c r="AL9916" s="5">
        <v>0.99468007800000002</v>
      </c>
      <c r="AM9916" s="5" t="s">
        <v>43</v>
      </c>
      <c r="AN9916" s="5" t="s">
        <v>72</v>
      </c>
      <c r="AO9916" s="5" t="s">
        <v>92</v>
      </c>
    </row>
    <row r="9917" spans="1:41" x14ac:dyDescent="0.35">
      <c r="A9917" s="5" t="s">
        <v>10042</v>
      </c>
      <c r="B9917" s="6">
        <v>28902</v>
      </c>
      <c r="C9917" s="10">
        <v>41.906976744186046</v>
      </c>
      <c r="D9917" s="5">
        <v>2</v>
      </c>
      <c r="E9917" s="5">
        <v>0</v>
      </c>
      <c r="F9917" s="10">
        <v>22.667891789999999</v>
      </c>
      <c r="G9917" s="10">
        <v>168.85680339999999</v>
      </c>
      <c r="H9917" s="10">
        <v>64.632098650000003</v>
      </c>
      <c r="I9917" s="10">
        <v>82.000913650000001</v>
      </c>
      <c r="J9917" s="10">
        <v>103.4197693</v>
      </c>
      <c r="K9917" s="10">
        <v>113.168853</v>
      </c>
      <c r="L9917" s="10">
        <v>174.818513</v>
      </c>
      <c r="M9917" s="10">
        <v>122.1416852</v>
      </c>
      <c r="N9917" s="10">
        <v>2.1319093320000002</v>
      </c>
      <c r="O9917" s="10">
        <v>83.863078239999993</v>
      </c>
      <c r="P9917" s="10">
        <v>107.1727326</v>
      </c>
      <c r="Q9917" s="10">
        <v>82.460731469999999</v>
      </c>
      <c r="R9917" s="5">
        <v>1</v>
      </c>
      <c r="S9917" s="5">
        <v>0</v>
      </c>
      <c r="T9917" s="5">
        <v>1</v>
      </c>
      <c r="U9917" s="5">
        <v>0</v>
      </c>
      <c r="V9917" s="5">
        <v>0</v>
      </c>
      <c r="W9917" s="5">
        <v>0</v>
      </c>
      <c r="X9917" s="5">
        <v>0</v>
      </c>
      <c r="Y9917" s="5">
        <v>1</v>
      </c>
      <c r="Z9917" s="5">
        <v>1</v>
      </c>
      <c r="AA9917" s="5">
        <v>2</v>
      </c>
      <c r="AB9917" s="5">
        <v>1</v>
      </c>
      <c r="AC9917" s="5">
        <v>4</v>
      </c>
      <c r="AD9917" s="5">
        <v>1</v>
      </c>
      <c r="AE9917" s="5">
        <v>1</v>
      </c>
      <c r="AF9917" s="5">
        <v>1</v>
      </c>
      <c r="AG9917" s="5">
        <v>1</v>
      </c>
      <c r="AH9917" s="5">
        <v>2</v>
      </c>
      <c r="AI9917" s="5">
        <v>3</v>
      </c>
      <c r="AJ9917" s="5" t="s">
        <v>121</v>
      </c>
      <c r="AK9917" s="5">
        <v>1.02</v>
      </c>
      <c r="AL9917" s="7">
        <v>4.6399999999999997E-9</v>
      </c>
      <c r="AM9917" s="5" t="s">
        <v>36</v>
      </c>
      <c r="AN9917" s="5" t="s">
        <v>39</v>
      </c>
      <c r="AO9917" s="5" t="s">
        <v>90</v>
      </c>
    </row>
    <row r="9918" spans="1:41" x14ac:dyDescent="0.35">
      <c r="A9918" s="5" t="s">
        <v>10043</v>
      </c>
      <c r="B9918" s="6">
        <v>28494</v>
      </c>
      <c r="C9918" s="10">
        <v>43.02325581395349</v>
      </c>
      <c r="D9918" s="5">
        <v>1</v>
      </c>
      <c r="E9918" s="5">
        <v>0</v>
      </c>
      <c r="F9918" s="10">
        <v>19.782366580000001</v>
      </c>
      <c r="G9918" s="10">
        <v>162.71467050000001</v>
      </c>
      <c r="H9918" s="10">
        <v>52.37592033</v>
      </c>
      <c r="I9918" s="10">
        <v>65.793098950000001</v>
      </c>
      <c r="J9918" s="10">
        <v>75.139013329999997</v>
      </c>
      <c r="K9918" s="10">
        <v>124.72594119999999</v>
      </c>
      <c r="L9918" s="10">
        <v>146.82423879999999</v>
      </c>
      <c r="M9918" s="10">
        <v>123.6531458</v>
      </c>
      <c r="N9918" s="10">
        <v>2.2316054599999999</v>
      </c>
      <c r="O9918" s="10">
        <v>90.471282979999998</v>
      </c>
      <c r="P9918" s="10">
        <v>114.6266535</v>
      </c>
      <c r="Q9918" s="10">
        <v>75.024212739999996</v>
      </c>
      <c r="R9918" s="5">
        <v>1</v>
      </c>
      <c r="S9918" s="5">
        <v>1</v>
      </c>
      <c r="T9918" s="5">
        <v>1</v>
      </c>
      <c r="U9918" s="5">
        <v>0</v>
      </c>
      <c r="V9918" s="5">
        <v>0</v>
      </c>
      <c r="W9918" s="5">
        <v>1</v>
      </c>
      <c r="X9918" s="5">
        <v>0</v>
      </c>
      <c r="Y9918" s="5">
        <v>1</v>
      </c>
      <c r="Z9918" s="5">
        <v>1</v>
      </c>
      <c r="AA9918" s="5">
        <v>1</v>
      </c>
      <c r="AB9918" s="5">
        <v>1</v>
      </c>
      <c r="AC9918" s="5">
        <v>4</v>
      </c>
      <c r="AD9918" s="5">
        <v>1</v>
      </c>
      <c r="AE9918" s="5">
        <v>1</v>
      </c>
      <c r="AF9918" s="5">
        <v>1</v>
      </c>
      <c r="AG9918" s="5">
        <v>1</v>
      </c>
      <c r="AH9918" s="5">
        <v>1</v>
      </c>
      <c r="AI9918" s="5">
        <v>1</v>
      </c>
      <c r="AJ9918" s="5" t="s">
        <v>122</v>
      </c>
      <c r="AK9918" s="5">
        <v>2.19</v>
      </c>
      <c r="AL9918" s="7">
        <v>1.09E-10</v>
      </c>
      <c r="AM9918" s="5" t="s">
        <v>36</v>
      </c>
      <c r="AN9918" s="5" t="s">
        <v>57</v>
      </c>
      <c r="AO9918" s="5" t="s">
        <v>59</v>
      </c>
    </row>
    <row r="9919" spans="1:41" x14ac:dyDescent="0.35">
      <c r="A9919" s="5" t="s">
        <v>10044</v>
      </c>
      <c r="B9919" s="6">
        <v>37021</v>
      </c>
      <c r="C9919" s="10">
        <v>19.69357045143639</v>
      </c>
      <c r="D9919" s="5">
        <v>2</v>
      </c>
      <c r="E9919" s="5">
        <v>0</v>
      </c>
      <c r="F9919" s="10">
        <v>19.752979450000002</v>
      </c>
      <c r="G9919" s="10">
        <v>176.06243929999999</v>
      </c>
      <c r="H9919" s="10">
        <v>61.230251180000003</v>
      </c>
      <c r="I9919" s="10">
        <v>81.45310078</v>
      </c>
      <c r="J9919" s="10">
        <v>92.24858648</v>
      </c>
      <c r="K9919" s="10">
        <v>106.037424</v>
      </c>
      <c r="L9919" s="10">
        <v>155.36829059999999</v>
      </c>
      <c r="M9919" s="10">
        <v>120.42478749999999</v>
      </c>
      <c r="N9919" s="10">
        <v>1.9074570420000001</v>
      </c>
      <c r="O9919" s="10">
        <v>90.382669609999994</v>
      </c>
      <c r="P9919" s="10">
        <v>113.3006678</v>
      </c>
      <c r="Q9919" s="10">
        <v>78.598152729999995</v>
      </c>
      <c r="R9919" s="5">
        <v>0</v>
      </c>
      <c r="S9919" s="5">
        <v>0</v>
      </c>
      <c r="T9919" s="5">
        <v>0</v>
      </c>
      <c r="U9919" s="5">
        <v>0</v>
      </c>
      <c r="V9919" s="5">
        <v>0</v>
      </c>
      <c r="W9919" s="5">
        <v>0</v>
      </c>
      <c r="X9919" s="5">
        <v>0</v>
      </c>
      <c r="Y9919" s="5">
        <v>1</v>
      </c>
      <c r="Z9919" s="5">
        <v>1</v>
      </c>
      <c r="AA9919" s="5">
        <v>1</v>
      </c>
      <c r="AB9919" s="5">
        <v>1</v>
      </c>
      <c r="AC9919" s="5">
        <v>4</v>
      </c>
      <c r="AD9919" s="5">
        <v>1</v>
      </c>
      <c r="AE9919" s="5">
        <v>1</v>
      </c>
      <c r="AF9919" s="5">
        <v>1</v>
      </c>
      <c r="AG9919" s="5">
        <v>1</v>
      </c>
      <c r="AH9919" s="5">
        <v>1</v>
      </c>
      <c r="AI9919" s="5">
        <v>1</v>
      </c>
      <c r="AJ9919" s="5" t="s">
        <v>119</v>
      </c>
      <c r="AK9919" s="5">
        <v>1.02</v>
      </c>
      <c r="AL9919" s="7">
        <v>3.5600000000000001E-9</v>
      </c>
      <c r="AM9919" s="5" t="s">
        <v>36</v>
      </c>
      <c r="AN9919" s="5" t="s">
        <v>55</v>
      </c>
      <c r="AO9919" s="5" t="s">
        <v>56</v>
      </c>
    </row>
    <row r="9920" spans="1:41" x14ac:dyDescent="0.35">
      <c r="A9920" s="5" t="s">
        <v>10045</v>
      </c>
      <c r="B9920" s="6">
        <v>32755</v>
      </c>
      <c r="C9920" s="10">
        <v>31.365253077975375</v>
      </c>
      <c r="D9920" s="5">
        <v>2</v>
      </c>
      <c r="E9920" s="5">
        <v>0</v>
      </c>
      <c r="F9920" s="10">
        <v>25.14221822</v>
      </c>
      <c r="G9920" s="10">
        <v>168.83979289999999</v>
      </c>
      <c r="H9920" s="10">
        <v>71.672608850000003</v>
      </c>
      <c r="I9920" s="10">
        <v>75.283981620000006</v>
      </c>
      <c r="J9920" s="10">
        <v>117.26873000000001</v>
      </c>
      <c r="K9920" s="10">
        <v>107.54371740000001</v>
      </c>
      <c r="L9920" s="10">
        <v>176.3872045</v>
      </c>
      <c r="M9920" s="10">
        <v>111.6214337</v>
      </c>
      <c r="N9920" s="10">
        <v>2.3429579669999998</v>
      </c>
      <c r="O9920" s="10">
        <v>88.749312649999993</v>
      </c>
      <c r="P9920" s="10">
        <v>111.12161570000001</v>
      </c>
      <c r="Q9920" s="10">
        <v>75.869188859999994</v>
      </c>
      <c r="R9920" s="5">
        <v>1</v>
      </c>
      <c r="S9920" s="5">
        <v>0</v>
      </c>
      <c r="T9920" s="5">
        <v>1</v>
      </c>
      <c r="U9920" s="5">
        <v>0</v>
      </c>
      <c r="V9920" s="5">
        <v>0</v>
      </c>
      <c r="W9920" s="5">
        <v>0</v>
      </c>
      <c r="X9920" s="5">
        <v>0</v>
      </c>
      <c r="Y9920" s="5">
        <v>2</v>
      </c>
      <c r="Z9920" s="5">
        <v>1</v>
      </c>
      <c r="AA9920" s="5">
        <v>2</v>
      </c>
      <c r="AB9920" s="5">
        <v>1</v>
      </c>
      <c r="AC9920" s="5">
        <v>4</v>
      </c>
      <c r="AD9920" s="5">
        <v>1</v>
      </c>
      <c r="AE9920" s="5">
        <v>1</v>
      </c>
      <c r="AF9920" s="5">
        <v>1</v>
      </c>
      <c r="AG9920" s="5">
        <v>1</v>
      </c>
      <c r="AH9920" s="5">
        <v>1</v>
      </c>
      <c r="AI9920" s="5">
        <v>1</v>
      </c>
      <c r="AJ9920" s="5" t="s">
        <v>121</v>
      </c>
      <c r="AK9920" s="5">
        <v>1.02</v>
      </c>
      <c r="AL9920" s="7">
        <v>8.7499999999999999E-7</v>
      </c>
      <c r="AM9920" s="5" t="s">
        <v>43</v>
      </c>
      <c r="AN9920" s="5" t="s">
        <v>51</v>
      </c>
      <c r="AO9920" s="5" t="s">
        <v>52</v>
      </c>
    </row>
    <row r="9921" spans="1:41" x14ac:dyDescent="0.35">
      <c r="A9921" s="5" t="s">
        <v>10046</v>
      </c>
      <c r="B9921" s="6">
        <v>36314</v>
      </c>
      <c r="C9921" s="10">
        <v>21.627906976744185</v>
      </c>
      <c r="D9921" s="5">
        <v>1</v>
      </c>
      <c r="E9921" s="5">
        <v>0</v>
      </c>
      <c r="F9921" s="10">
        <v>23.2404847</v>
      </c>
      <c r="G9921" s="10">
        <v>166.81093139999999</v>
      </c>
      <c r="H9921" s="10">
        <v>64.668709699999994</v>
      </c>
      <c r="I9921" s="10">
        <v>68.370542959999995</v>
      </c>
      <c r="J9921" s="10">
        <v>86.727662159999994</v>
      </c>
      <c r="K9921" s="10">
        <v>107.4044177</v>
      </c>
      <c r="L9921" s="10">
        <v>183.8228804</v>
      </c>
      <c r="M9921" s="10">
        <v>119.0675541</v>
      </c>
      <c r="N9921" s="10">
        <v>2.6886268919999998</v>
      </c>
      <c r="O9921" s="10">
        <v>91.072051020000004</v>
      </c>
      <c r="P9921" s="10">
        <v>116.7320094</v>
      </c>
      <c r="Q9921" s="10">
        <v>76.863621719999998</v>
      </c>
      <c r="R9921" s="5">
        <v>0</v>
      </c>
      <c r="S9921" s="5">
        <v>0</v>
      </c>
      <c r="T9921" s="5">
        <v>1</v>
      </c>
      <c r="U9921" s="5">
        <v>0</v>
      </c>
      <c r="V9921" s="5">
        <v>0</v>
      </c>
      <c r="W9921" s="5">
        <v>0</v>
      </c>
      <c r="X9921" s="5">
        <v>0</v>
      </c>
      <c r="Y9921" s="5">
        <v>1</v>
      </c>
      <c r="Z9921" s="5">
        <v>1</v>
      </c>
      <c r="AA9921" s="5">
        <v>2</v>
      </c>
      <c r="AB9921" s="5">
        <v>1</v>
      </c>
      <c r="AC9921" s="5">
        <v>4</v>
      </c>
      <c r="AD9921" s="5">
        <v>1</v>
      </c>
      <c r="AE9921" s="5">
        <v>1</v>
      </c>
      <c r="AF9921" s="5">
        <v>1</v>
      </c>
      <c r="AG9921" s="5">
        <v>1</v>
      </c>
      <c r="AH9921" s="5">
        <v>1</v>
      </c>
      <c r="AI9921" s="5">
        <v>1</v>
      </c>
      <c r="AJ9921" s="5" t="s">
        <v>35</v>
      </c>
      <c r="AK9921" s="5">
        <v>2.19</v>
      </c>
      <c r="AL9921" s="7">
        <v>1.7200000000000001E-5</v>
      </c>
      <c r="AM9921" s="5" t="s">
        <v>36</v>
      </c>
      <c r="AN9921" s="5" t="s">
        <v>98</v>
      </c>
      <c r="AO9921" s="5" t="s">
        <v>99</v>
      </c>
    </row>
    <row r="9922" spans="1:41" x14ac:dyDescent="0.35">
      <c r="A9922" s="5" t="s">
        <v>10047</v>
      </c>
      <c r="B9922" s="6">
        <v>34612</v>
      </c>
      <c r="C9922" s="10">
        <v>26.284541723666212</v>
      </c>
      <c r="D9922" s="5">
        <v>2</v>
      </c>
      <c r="E9922" s="5">
        <v>0</v>
      </c>
      <c r="F9922" s="10">
        <v>24.471906310000001</v>
      </c>
      <c r="G9922" s="10">
        <v>176.3653645</v>
      </c>
      <c r="H9922" s="10">
        <v>76.119232710000006</v>
      </c>
      <c r="I9922" s="10">
        <v>77.775979230000004</v>
      </c>
      <c r="J9922" s="10">
        <v>92.400119239999995</v>
      </c>
      <c r="K9922" s="10">
        <v>105.4891239</v>
      </c>
      <c r="L9922" s="10">
        <v>160.02255270000001</v>
      </c>
      <c r="M9922" s="10">
        <v>122.8895596</v>
      </c>
      <c r="N9922" s="10">
        <v>2.057480398</v>
      </c>
      <c r="O9922" s="10">
        <v>96.955203249999997</v>
      </c>
      <c r="P9922" s="10">
        <v>112.84374579999999</v>
      </c>
      <c r="Q9922" s="10">
        <v>78.320258370000005</v>
      </c>
      <c r="R9922" s="5">
        <v>0</v>
      </c>
      <c r="S9922" s="5">
        <v>0</v>
      </c>
      <c r="T9922" s="5">
        <v>0</v>
      </c>
      <c r="U9922" s="5">
        <v>0</v>
      </c>
      <c r="V9922" s="5">
        <v>0</v>
      </c>
      <c r="W9922" s="5">
        <v>0</v>
      </c>
      <c r="X9922" s="5">
        <v>0</v>
      </c>
      <c r="Y9922" s="5">
        <v>1</v>
      </c>
      <c r="Z9922" s="5">
        <v>1</v>
      </c>
      <c r="AA9922" s="5">
        <v>2</v>
      </c>
      <c r="AB9922" s="5">
        <v>1</v>
      </c>
      <c r="AC9922" s="5">
        <v>4</v>
      </c>
      <c r="AD9922" s="5">
        <v>1</v>
      </c>
      <c r="AE9922" s="5">
        <v>1</v>
      </c>
      <c r="AF9922" s="5">
        <v>1</v>
      </c>
      <c r="AG9922" s="5">
        <v>1</v>
      </c>
      <c r="AH9922" s="5">
        <v>1</v>
      </c>
      <c r="AI9922" s="5">
        <v>1</v>
      </c>
      <c r="AJ9922" s="5" t="s">
        <v>119</v>
      </c>
      <c r="AK9922" s="5">
        <v>1.02</v>
      </c>
      <c r="AL9922" s="7">
        <v>3.65E-7</v>
      </c>
      <c r="AM9922" s="5" t="s">
        <v>76</v>
      </c>
      <c r="AN9922" s="5" t="s">
        <v>77</v>
      </c>
      <c r="AO9922" s="5" t="s">
        <v>85</v>
      </c>
    </row>
    <row r="9923" spans="1:41" x14ac:dyDescent="0.35">
      <c r="A9923" s="5" t="s">
        <v>10048</v>
      </c>
      <c r="B9923" s="6">
        <v>25455</v>
      </c>
      <c r="C9923" s="10">
        <v>51.337893296853622</v>
      </c>
      <c r="D9923" s="5">
        <v>2</v>
      </c>
      <c r="E9923" s="5">
        <v>1</v>
      </c>
      <c r="F9923" s="10">
        <v>25.76446292</v>
      </c>
      <c r="G9923" s="10">
        <v>167.4329765</v>
      </c>
      <c r="H9923" s="10">
        <v>72.227584239999999</v>
      </c>
      <c r="I9923" s="10">
        <v>65.950411950000003</v>
      </c>
      <c r="J9923" s="10">
        <v>115.6082658</v>
      </c>
      <c r="K9923" s="10">
        <v>121.6806852</v>
      </c>
      <c r="L9923" s="10">
        <v>150.95062630000001</v>
      </c>
      <c r="M9923" s="10">
        <v>122.92324240000001</v>
      </c>
      <c r="N9923" s="10">
        <v>2.2888503930000001</v>
      </c>
      <c r="O9923" s="10">
        <v>93.31461607</v>
      </c>
      <c r="P9923" s="10">
        <v>107.9348112</v>
      </c>
      <c r="Q9923" s="10">
        <v>81.885888809999997</v>
      </c>
      <c r="R9923" s="5">
        <v>1</v>
      </c>
      <c r="S9923" s="5">
        <v>0</v>
      </c>
      <c r="T9923" s="5">
        <v>1</v>
      </c>
      <c r="U9923" s="5">
        <v>0</v>
      </c>
      <c r="V9923" s="5">
        <v>0</v>
      </c>
      <c r="W9923" s="5">
        <v>1</v>
      </c>
      <c r="X9923" s="5">
        <v>1</v>
      </c>
      <c r="Y9923" s="5">
        <v>2</v>
      </c>
      <c r="Z9923" s="5">
        <v>1</v>
      </c>
      <c r="AA9923" s="5">
        <v>1</v>
      </c>
      <c r="AB9923" s="5">
        <v>1</v>
      </c>
      <c r="AC9923" s="5">
        <v>4</v>
      </c>
      <c r="AD9923" s="5">
        <v>1</v>
      </c>
      <c r="AE9923" s="5">
        <v>1</v>
      </c>
      <c r="AF9923" s="5">
        <v>1</v>
      </c>
      <c r="AG9923" s="5">
        <v>1</v>
      </c>
      <c r="AH9923" s="5">
        <v>2</v>
      </c>
      <c r="AI9923" s="5">
        <v>3</v>
      </c>
      <c r="AJ9923" s="5" t="s">
        <v>123</v>
      </c>
      <c r="AK9923" s="5">
        <v>2.15</v>
      </c>
      <c r="AL9923" s="7">
        <v>3.3699999999999997E-8</v>
      </c>
      <c r="AM9923" s="5" t="s">
        <v>36</v>
      </c>
      <c r="AN9923" s="5" t="s">
        <v>53</v>
      </c>
      <c r="AO9923" s="5" t="s">
        <v>107</v>
      </c>
    </row>
    <row r="9924" spans="1:41" x14ac:dyDescent="0.35">
      <c r="A9924" s="5" t="s">
        <v>10049</v>
      </c>
      <c r="B9924" s="6">
        <v>33799</v>
      </c>
      <c r="C9924" s="10">
        <v>28.508891928864568</v>
      </c>
      <c r="D9924" s="5">
        <v>1</v>
      </c>
      <c r="E9924" s="5">
        <v>0</v>
      </c>
      <c r="F9924" s="10">
        <v>29.900889880000001</v>
      </c>
      <c r="G9924" s="10">
        <v>162.52357280000001</v>
      </c>
      <c r="H9924" s="10">
        <v>78.979946589999997</v>
      </c>
      <c r="I9924" s="10">
        <v>33.767662440000002</v>
      </c>
      <c r="J9924" s="10">
        <v>200.66271420000001</v>
      </c>
      <c r="K9924" s="10">
        <v>128.19732149999999</v>
      </c>
      <c r="L9924" s="10">
        <v>279.16712000000001</v>
      </c>
      <c r="M9924" s="10">
        <v>480.25861570000001</v>
      </c>
      <c r="N9924" s="10">
        <v>8.2672918360000001</v>
      </c>
      <c r="O9924" s="10">
        <v>107.4232013</v>
      </c>
      <c r="P9924" s="10">
        <v>122.0145608</v>
      </c>
      <c r="Q9924" s="10">
        <v>97.785017629999999</v>
      </c>
      <c r="R9924" s="5">
        <v>1</v>
      </c>
      <c r="S9924" s="5">
        <v>1</v>
      </c>
      <c r="T9924" s="5">
        <v>1</v>
      </c>
      <c r="U9924" s="5">
        <v>1</v>
      </c>
      <c r="V9924" s="5">
        <v>1</v>
      </c>
      <c r="W9924" s="5">
        <v>1</v>
      </c>
      <c r="X9924" s="5">
        <v>1</v>
      </c>
      <c r="Y9924" s="5">
        <v>3</v>
      </c>
      <c r="Z9924" s="5">
        <v>2</v>
      </c>
      <c r="AA9924" s="5">
        <v>3</v>
      </c>
      <c r="AB9924" s="5">
        <v>4</v>
      </c>
      <c r="AC9924" s="5">
        <v>4</v>
      </c>
      <c r="AD9924" s="5">
        <v>4</v>
      </c>
      <c r="AE9924" s="5">
        <v>3</v>
      </c>
      <c r="AF9924" s="5">
        <v>4</v>
      </c>
      <c r="AG9924" s="5">
        <v>2</v>
      </c>
      <c r="AH9924" s="5">
        <v>4</v>
      </c>
      <c r="AI9924" s="5">
        <v>3</v>
      </c>
      <c r="AJ9924" s="5" t="s">
        <v>124</v>
      </c>
      <c r="AK9924" s="5">
        <v>2.19</v>
      </c>
      <c r="AL9924" s="5">
        <v>0.99580104000000003</v>
      </c>
      <c r="AM9924" s="5" t="s">
        <v>36</v>
      </c>
      <c r="AN9924" s="5" t="s">
        <v>47</v>
      </c>
      <c r="AO9924" s="5" t="s">
        <v>103</v>
      </c>
    </row>
    <row r="9925" spans="1:41" x14ac:dyDescent="0.35">
      <c r="A9925" s="5" t="s">
        <v>10050</v>
      </c>
      <c r="B9925" s="6">
        <v>29745</v>
      </c>
      <c r="C9925" s="10">
        <v>39.600547195622433</v>
      </c>
      <c r="D9925" s="5">
        <v>2</v>
      </c>
      <c r="E9925" s="5">
        <v>0</v>
      </c>
      <c r="F9925" s="10">
        <v>21.82483701</v>
      </c>
      <c r="G9925" s="10">
        <v>168.6009086</v>
      </c>
      <c r="H9925" s="10">
        <v>62.039863080000003</v>
      </c>
      <c r="I9925" s="10">
        <v>73.389594290000005</v>
      </c>
      <c r="J9925" s="10">
        <v>108.8637267</v>
      </c>
      <c r="K9925" s="10">
        <v>112.98620579999999</v>
      </c>
      <c r="L9925" s="10">
        <v>176.35415320000001</v>
      </c>
      <c r="M9925" s="10">
        <v>124.1329252</v>
      </c>
      <c r="N9925" s="10">
        <v>2.402985803</v>
      </c>
      <c r="O9925" s="10">
        <v>89.49426004</v>
      </c>
      <c r="P9925" s="10">
        <v>113.3547264</v>
      </c>
      <c r="Q9925" s="10">
        <v>75.461349249999998</v>
      </c>
      <c r="R9925" s="5">
        <v>1</v>
      </c>
      <c r="S9925" s="5">
        <v>0</v>
      </c>
      <c r="T9925" s="5">
        <v>1</v>
      </c>
      <c r="U9925" s="5">
        <v>1</v>
      </c>
      <c r="V9925" s="5">
        <v>0</v>
      </c>
      <c r="W9925" s="5">
        <v>0</v>
      </c>
      <c r="X9925" s="5">
        <v>0</v>
      </c>
      <c r="Y9925" s="5">
        <v>1</v>
      </c>
      <c r="Z9925" s="5">
        <v>1</v>
      </c>
      <c r="AA9925" s="5">
        <v>2</v>
      </c>
      <c r="AB9925" s="5">
        <v>1</v>
      </c>
      <c r="AC9925" s="5">
        <v>4</v>
      </c>
      <c r="AD9925" s="5">
        <v>1</v>
      </c>
      <c r="AE9925" s="5">
        <v>1</v>
      </c>
      <c r="AF9925" s="5">
        <v>1</v>
      </c>
      <c r="AG9925" s="5">
        <v>1</v>
      </c>
      <c r="AH9925" s="5">
        <v>1</v>
      </c>
      <c r="AI9925" s="5">
        <v>1</v>
      </c>
      <c r="AJ9925" s="5" t="s">
        <v>121</v>
      </c>
      <c r="AK9925" s="5">
        <v>1.02</v>
      </c>
      <c r="AL9925" s="7">
        <v>4.1000000000000003E-8</v>
      </c>
      <c r="AM9925" s="5" t="s">
        <v>76</v>
      </c>
      <c r="AN9925" s="5" t="s">
        <v>37</v>
      </c>
      <c r="AO9925" s="5" t="s">
        <v>84</v>
      </c>
    </row>
    <row r="9926" spans="1:41" x14ac:dyDescent="0.35">
      <c r="A9926" s="5" t="s">
        <v>10051</v>
      </c>
      <c r="B9926" s="6">
        <v>34750</v>
      </c>
      <c r="C9926" s="10">
        <v>25.906976744186046</v>
      </c>
      <c r="D9926" s="5">
        <v>1</v>
      </c>
      <c r="E9926" s="5">
        <v>0</v>
      </c>
      <c r="F9926" s="10">
        <v>20.8267427</v>
      </c>
      <c r="G9926" s="10">
        <v>162.18197090000001</v>
      </c>
      <c r="H9926" s="10">
        <v>54.780563999999998</v>
      </c>
      <c r="I9926" s="10">
        <v>61.28241508</v>
      </c>
      <c r="J9926" s="10">
        <v>89.733559459999995</v>
      </c>
      <c r="K9926" s="10">
        <v>106.67218339999999</v>
      </c>
      <c r="L9926" s="10">
        <v>177.25843029999999</v>
      </c>
      <c r="M9926" s="10">
        <v>111.8078534</v>
      </c>
      <c r="N9926" s="10">
        <v>2.8924844119999999</v>
      </c>
      <c r="O9926" s="10">
        <v>88.964188379999996</v>
      </c>
      <c r="P9926" s="10">
        <v>110.5511278</v>
      </c>
      <c r="Q9926" s="10">
        <v>78.667911110000006</v>
      </c>
      <c r="R9926" s="5">
        <v>0</v>
      </c>
      <c r="S9926" s="5">
        <v>0</v>
      </c>
      <c r="T9926" s="5">
        <v>1</v>
      </c>
      <c r="U9926" s="5">
        <v>0</v>
      </c>
      <c r="V9926" s="5">
        <v>0</v>
      </c>
      <c r="W9926" s="5">
        <v>1</v>
      </c>
      <c r="X9926" s="5">
        <v>0</v>
      </c>
      <c r="Y9926" s="5">
        <v>1</v>
      </c>
      <c r="Z9926" s="5">
        <v>1</v>
      </c>
      <c r="AA9926" s="5">
        <v>2</v>
      </c>
      <c r="AB9926" s="5">
        <v>2</v>
      </c>
      <c r="AC9926" s="5">
        <v>4</v>
      </c>
      <c r="AD9926" s="5">
        <v>1</v>
      </c>
      <c r="AE9926" s="5">
        <v>1</v>
      </c>
      <c r="AF9926" s="5">
        <v>1</v>
      </c>
      <c r="AG9926" s="5">
        <v>1</v>
      </c>
      <c r="AH9926" s="5">
        <v>1</v>
      </c>
      <c r="AI9926" s="5">
        <v>1</v>
      </c>
      <c r="AJ9926" s="5" t="s">
        <v>35</v>
      </c>
      <c r="AK9926" s="5">
        <v>2.19</v>
      </c>
      <c r="AL9926" s="7">
        <v>1.2E-5</v>
      </c>
      <c r="AM9926" s="5" t="s">
        <v>76</v>
      </c>
      <c r="AN9926" s="5" t="s">
        <v>57</v>
      </c>
      <c r="AO9926" s="5" t="s">
        <v>114</v>
      </c>
    </row>
    <row r="9927" spans="1:41" x14ac:dyDescent="0.35">
      <c r="A9927" s="5" t="s">
        <v>10052</v>
      </c>
      <c r="B9927" s="6">
        <v>27107</v>
      </c>
      <c r="C9927" s="10">
        <v>46.818057455540355</v>
      </c>
      <c r="D9927" s="5">
        <v>1</v>
      </c>
      <c r="E9927" s="5">
        <v>1</v>
      </c>
      <c r="F9927" s="10">
        <v>26.9115115</v>
      </c>
      <c r="G9927" s="10">
        <v>159.7348777</v>
      </c>
      <c r="H9927" s="10">
        <v>68.665343649999997</v>
      </c>
      <c r="I9927" s="10">
        <v>68.158262320000006</v>
      </c>
      <c r="J9927" s="10">
        <v>76.352129559999995</v>
      </c>
      <c r="K9927" s="10">
        <v>116.83230759999999</v>
      </c>
      <c r="L9927" s="10">
        <v>145.96556509999999</v>
      </c>
      <c r="M9927" s="10">
        <v>118.1859702</v>
      </c>
      <c r="N9927" s="10">
        <v>2.1415681700000002</v>
      </c>
      <c r="O9927" s="10">
        <v>93.349487960000005</v>
      </c>
      <c r="P9927" s="10">
        <v>112.3989835</v>
      </c>
      <c r="Q9927" s="10">
        <v>83.924513579999996</v>
      </c>
      <c r="R9927" s="5">
        <v>1</v>
      </c>
      <c r="S9927" s="5">
        <v>0</v>
      </c>
      <c r="T9927" s="5">
        <v>1</v>
      </c>
      <c r="U9927" s="5">
        <v>0</v>
      </c>
      <c r="V9927" s="5">
        <v>0</v>
      </c>
      <c r="W9927" s="5">
        <v>0</v>
      </c>
      <c r="X9927" s="5">
        <v>0</v>
      </c>
      <c r="Y9927" s="5">
        <v>2</v>
      </c>
      <c r="Z9927" s="5">
        <v>1</v>
      </c>
      <c r="AA9927" s="5">
        <v>1</v>
      </c>
      <c r="AB9927" s="5">
        <v>1</v>
      </c>
      <c r="AC9927" s="5">
        <v>4</v>
      </c>
      <c r="AD9927" s="5">
        <v>1</v>
      </c>
      <c r="AE9927" s="5">
        <v>1</v>
      </c>
      <c r="AF9927" s="5">
        <v>1</v>
      </c>
      <c r="AG9927" s="5">
        <v>1</v>
      </c>
      <c r="AH9927" s="5">
        <v>2</v>
      </c>
      <c r="AI9927" s="5">
        <v>3</v>
      </c>
      <c r="AJ9927" s="5" t="s">
        <v>122</v>
      </c>
      <c r="AK9927" s="5">
        <v>3.36</v>
      </c>
      <c r="AL9927" s="7">
        <v>1.5099999999999999E-7</v>
      </c>
      <c r="AM9927" s="5" t="s">
        <v>36</v>
      </c>
      <c r="AN9927" s="5" t="s">
        <v>74</v>
      </c>
      <c r="AO9927" s="5" t="s">
        <v>75</v>
      </c>
    </row>
    <row r="9928" spans="1:41" x14ac:dyDescent="0.35">
      <c r="A9928" s="5" t="s">
        <v>10053</v>
      </c>
      <c r="B9928" s="6">
        <v>34764</v>
      </c>
      <c r="C9928" s="10">
        <v>25.868673050615595</v>
      </c>
      <c r="D9928" s="5">
        <v>1</v>
      </c>
      <c r="E9928" s="5">
        <v>0</v>
      </c>
      <c r="F9928" s="10">
        <v>24.94965337</v>
      </c>
      <c r="G9928" s="10">
        <v>157.18936439999999</v>
      </c>
      <c r="H9928" s="10">
        <v>61.646841770000002</v>
      </c>
      <c r="I9928" s="10">
        <v>64.710808189999995</v>
      </c>
      <c r="J9928" s="10">
        <v>94.380173380000002</v>
      </c>
      <c r="K9928" s="10">
        <v>111.2974998</v>
      </c>
      <c r="L9928" s="10">
        <v>182.61590910000001</v>
      </c>
      <c r="M9928" s="10">
        <v>121.0467658</v>
      </c>
      <c r="N9928" s="10">
        <v>2.8220310359999998</v>
      </c>
      <c r="O9928" s="10">
        <v>86.959592990000004</v>
      </c>
      <c r="P9928" s="10">
        <v>117.97108969999999</v>
      </c>
      <c r="Q9928" s="10">
        <v>74.698176360000005</v>
      </c>
      <c r="R9928" s="5">
        <v>1</v>
      </c>
      <c r="S9928" s="5">
        <v>0</v>
      </c>
      <c r="T9928" s="5">
        <v>1</v>
      </c>
      <c r="U9928" s="5">
        <v>0</v>
      </c>
      <c r="V9928" s="5">
        <v>0</v>
      </c>
      <c r="W9928" s="5">
        <v>0</v>
      </c>
      <c r="X9928" s="5">
        <v>0</v>
      </c>
      <c r="Y9928" s="5">
        <v>2</v>
      </c>
      <c r="Z9928" s="5">
        <v>1</v>
      </c>
      <c r="AA9928" s="5">
        <v>2</v>
      </c>
      <c r="AB9928" s="5">
        <v>2</v>
      </c>
      <c r="AC9928" s="5">
        <v>4</v>
      </c>
      <c r="AD9928" s="5">
        <v>1</v>
      </c>
      <c r="AE9928" s="5">
        <v>1</v>
      </c>
      <c r="AF9928" s="5">
        <v>1</v>
      </c>
      <c r="AG9928" s="5">
        <v>1</v>
      </c>
      <c r="AH9928" s="5">
        <v>1</v>
      </c>
      <c r="AI9928" s="5">
        <v>1</v>
      </c>
      <c r="AJ9928" s="5" t="s">
        <v>35</v>
      </c>
      <c r="AK9928" s="5">
        <v>2.19</v>
      </c>
      <c r="AL9928" s="7">
        <v>1.31E-5</v>
      </c>
      <c r="AM9928" s="5" t="s">
        <v>36</v>
      </c>
      <c r="AN9928" s="5" t="s">
        <v>74</v>
      </c>
      <c r="AO9928" s="5" t="s">
        <v>109</v>
      </c>
    </row>
    <row r="9929" spans="1:41" x14ac:dyDescent="0.35">
      <c r="A9929" s="5" t="s">
        <v>10054</v>
      </c>
      <c r="B9929" s="6">
        <v>31086</v>
      </c>
      <c r="C9929" s="10">
        <v>35.931600547195622</v>
      </c>
      <c r="D9929" s="5">
        <v>2</v>
      </c>
      <c r="E9929" s="5">
        <v>1</v>
      </c>
      <c r="F9929" s="10">
        <v>27.483615069999999</v>
      </c>
      <c r="G9929" s="10">
        <v>170.60702090000001</v>
      </c>
      <c r="H9929" s="10">
        <v>79.995886650000003</v>
      </c>
      <c r="I9929" s="10">
        <v>75.845059649999996</v>
      </c>
      <c r="J9929" s="10">
        <v>116.68257079999999</v>
      </c>
      <c r="K9929" s="10">
        <v>115.40257630000001</v>
      </c>
      <c r="L9929" s="10">
        <v>176.11792489999999</v>
      </c>
      <c r="M9929" s="10">
        <v>120.51771050000001</v>
      </c>
      <c r="N9929" s="10">
        <v>2.3220751059999998</v>
      </c>
      <c r="O9929" s="10">
        <v>99.882662659999994</v>
      </c>
      <c r="P9929" s="10">
        <v>101.5668247</v>
      </c>
      <c r="Q9929" s="10">
        <v>80.705155349999998</v>
      </c>
      <c r="R9929" s="5">
        <v>1</v>
      </c>
      <c r="S9929" s="5">
        <v>1</v>
      </c>
      <c r="T9929" s="5">
        <v>0</v>
      </c>
      <c r="U9929" s="5">
        <v>0</v>
      </c>
      <c r="V9929" s="5">
        <v>0</v>
      </c>
      <c r="W9929" s="5">
        <v>0</v>
      </c>
      <c r="X9929" s="5">
        <v>0</v>
      </c>
      <c r="Y9929" s="5">
        <v>2</v>
      </c>
      <c r="Z9929" s="5">
        <v>1</v>
      </c>
      <c r="AA9929" s="5">
        <v>2</v>
      </c>
      <c r="AB9929" s="5">
        <v>1</v>
      </c>
      <c r="AC9929" s="5">
        <v>4</v>
      </c>
      <c r="AD9929" s="5">
        <v>1</v>
      </c>
      <c r="AE9929" s="5">
        <v>1</v>
      </c>
      <c r="AF9929" s="5">
        <v>1</v>
      </c>
      <c r="AG9929" s="5">
        <v>1</v>
      </c>
      <c r="AH9929" s="5">
        <v>2</v>
      </c>
      <c r="AI9929" s="5">
        <v>3</v>
      </c>
      <c r="AJ9929" s="5" t="s">
        <v>121</v>
      </c>
      <c r="AK9929" s="5">
        <v>1.02</v>
      </c>
      <c r="AL9929" s="7">
        <v>1.08E-6</v>
      </c>
      <c r="AM9929" s="5" t="s">
        <v>43</v>
      </c>
      <c r="AN9929" s="5" t="s">
        <v>79</v>
      </c>
      <c r="AO9929" s="5" t="s">
        <v>80</v>
      </c>
    </row>
    <row r="9930" spans="1:41" x14ac:dyDescent="0.35">
      <c r="A9930" s="5" t="s">
        <v>10055</v>
      </c>
      <c r="B9930" s="6">
        <v>32916</v>
      </c>
      <c r="C9930" s="10">
        <v>30.924760601915185</v>
      </c>
      <c r="D9930" s="5">
        <v>1</v>
      </c>
      <c r="E9930" s="5">
        <v>0</v>
      </c>
      <c r="F9930" s="10">
        <v>26.98411582</v>
      </c>
      <c r="G9930" s="10">
        <v>158.54667430000001</v>
      </c>
      <c r="H9930" s="10">
        <v>67.830101319999997</v>
      </c>
      <c r="I9930" s="10">
        <v>62.637912030000003</v>
      </c>
      <c r="J9930" s="10">
        <v>92.309885850000001</v>
      </c>
      <c r="K9930" s="10">
        <v>114.13929419999999</v>
      </c>
      <c r="L9930" s="10">
        <v>147.14135189999999</v>
      </c>
      <c r="M9930" s="10">
        <v>119.70603149999999</v>
      </c>
      <c r="N9930" s="10">
        <v>2.3490781730000001</v>
      </c>
      <c r="O9930" s="10">
        <v>93.453606230000005</v>
      </c>
      <c r="P9930" s="10">
        <v>107.14925049999999</v>
      </c>
      <c r="Q9930" s="10">
        <v>72.755289660000003</v>
      </c>
      <c r="R9930" s="5">
        <v>1</v>
      </c>
      <c r="S9930" s="5">
        <v>0</v>
      </c>
      <c r="T9930" s="5">
        <v>0</v>
      </c>
      <c r="U9930" s="5">
        <v>0</v>
      </c>
      <c r="V9930" s="5">
        <v>1</v>
      </c>
      <c r="W9930" s="5">
        <v>0</v>
      </c>
      <c r="X9930" s="5">
        <v>0</v>
      </c>
      <c r="Y9930" s="5">
        <v>2</v>
      </c>
      <c r="Z9930" s="5">
        <v>1</v>
      </c>
      <c r="AA9930" s="5">
        <v>1</v>
      </c>
      <c r="AB9930" s="5">
        <v>2</v>
      </c>
      <c r="AC9930" s="5">
        <v>4</v>
      </c>
      <c r="AD9930" s="5">
        <v>1</v>
      </c>
      <c r="AE9930" s="5">
        <v>1</v>
      </c>
      <c r="AF9930" s="5">
        <v>1</v>
      </c>
      <c r="AG9930" s="5">
        <v>1</v>
      </c>
      <c r="AH9930" s="5">
        <v>1</v>
      </c>
      <c r="AI9930" s="5">
        <v>1</v>
      </c>
      <c r="AJ9930" s="5" t="s">
        <v>120</v>
      </c>
      <c r="AK9930" s="5">
        <v>2.19</v>
      </c>
      <c r="AL9930" s="7">
        <v>1.7599999999999999E-8</v>
      </c>
      <c r="AM9930" s="5" t="s">
        <v>36</v>
      </c>
      <c r="AN9930" s="5" t="s">
        <v>53</v>
      </c>
      <c r="AO9930" s="5" t="s">
        <v>107</v>
      </c>
    </row>
    <row r="9931" spans="1:41" x14ac:dyDescent="0.35">
      <c r="A9931" s="5" t="s">
        <v>10056</v>
      </c>
      <c r="B9931" s="6">
        <v>33904</v>
      </c>
      <c r="C9931" s="10">
        <v>28.221614227086182</v>
      </c>
      <c r="D9931" s="5">
        <v>1</v>
      </c>
      <c r="E9931" s="5">
        <v>0</v>
      </c>
      <c r="F9931" s="10">
        <v>22.028070629999998</v>
      </c>
      <c r="G9931" s="10">
        <v>163.62669990000001</v>
      </c>
      <c r="H9931" s="10">
        <v>58.977288710000003</v>
      </c>
      <c r="I9931" s="10">
        <v>61.719054329999999</v>
      </c>
      <c r="J9931" s="10">
        <v>92.13260932</v>
      </c>
      <c r="K9931" s="10">
        <v>100.6973102</v>
      </c>
      <c r="L9931" s="10">
        <v>182.9433128</v>
      </c>
      <c r="M9931" s="10">
        <v>119.55191360000001</v>
      </c>
      <c r="N9931" s="10">
        <v>2.964130199</v>
      </c>
      <c r="O9931" s="10">
        <v>88.495214450000006</v>
      </c>
      <c r="P9931" s="10">
        <v>113.907342</v>
      </c>
      <c r="Q9931" s="10">
        <v>84.155555410000005</v>
      </c>
      <c r="R9931" s="5">
        <v>0</v>
      </c>
      <c r="S9931" s="5">
        <v>0</v>
      </c>
      <c r="T9931" s="5">
        <v>0</v>
      </c>
      <c r="U9931" s="5">
        <v>0</v>
      </c>
      <c r="V9931" s="5">
        <v>0</v>
      </c>
      <c r="W9931" s="5">
        <v>1</v>
      </c>
      <c r="X9931" s="5">
        <v>0</v>
      </c>
      <c r="Y9931" s="5">
        <v>1</v>
      </c>
      <c r="Z9931" s="5">
        <v>1</v>
      </c>
      <c r="AA9931" s="5">
        <v>2</v>
      </c>
      <c r="AB9931" s="5">
        <v>2</v>
      </c>
      <c r="AC9931" s="5">
        <v>4</v>
      </c>
      <c r="AD9931" s="5">
        <v>1</v>
      </c>
      <c r="AE9931" s="5">
        <v>1</v>
      </c>
      <c r="AF9931" s="5">
        <v>1</v>
      </c>
      <c r="AG9931" s="5">
        <v>1</v>
      </c>
      <c r="AH9931" s="5">
        <v>2</v>
      </c>
      <c r="AI9931" s="5">
        <v>3</v>
      </c>
      <c r="AJ9931" s="5" t="s">
        <v>35</v>
      </c>
      <c r="AK9931" s="5">
        <v>2.19</v>
      </c>
      <c r="AL9931" s="5">
        <v>1.2440610000000001E-3</v>
      </c>
      <c r="AM9931" s="5" t="s">
        <v>43</v>
      </c>
      <c r="AN9931" s="5" t="s">
        <v>72</v>
      </c>
      <c r="AO9931" s="5" t="s">
        <v>73</v>
      </c>
    </row>
    <row r="9932" spans="1:41" x14ac:dyDescent="0.35">
      <c r="A9932" s="5" t="s">
        <v>10057</v>
      </c>
      <c r="B9932" s="6">
        <v>28386</v>
      </c>
      <c r="C9932" s="10">
        <v>43.318741450068401</v>
      </c>
      <c r="D9932" s="5">
        <v>2</v>
      </c>
      <c r="E9932" s="5">
        <v>3</v>
      </c>
      <c r="F9932" s="10">
        <v>27.17051451</v>
      </c>
      <c r="G9932" s="10">
        <v>171.3096965</v>
      </c>
      <c r="H9932" s="10">
        <v>79.737341889999996</v>
      </c>
      <c r="I9932" s="10">
        <v>69.562950959999995</v>
      </c>
      <c r="J9932" s="10">
        <v>114.57038590000001</v>
      </c>
      <c r="K9932" s="10">
        <v>120.2185901</v>
      </c>
      <c r="L9932" s="10">
        <v>140.96837379999999</v>
      </c>
      <c r="M9932" s="10">
        <v>117.0011172</v>
      </c>
      <c r="N9932" s="10">
        <v>2.0264863960000001</v>
      </c>
      <c r="O9932" s="10">
        <v>92.217008989999997</v>
      </c>
      <c r="P9932" s="10">
        <v>110.4542471</v>
      </c>
      <c r="Q9932" s="10">
        <v>86.750772659999996</v>
      </c>
      <c r="R9932" s="5">
        <v>1</v>
      </c>
      <c r="S9932" s="5">
        <v>0</v>
      </c>
      <c r="T9932" s="5">
        <v>1</v>
      </c>
      <c r="U9932" s="5">
        <v>1</v>
      </c>
      <c r="V9932" s="5">
        <v>0</v>
      </c>
      <c r="W9932" s="5">
        <v>0</v>
      </c>
      <c r="X9932" s="5">
        <v>0</v>
      </c>
      <c r="Y9932" s="5">
        <v>2</v>
      </c>
      <c r="Z9932" s="5">
        <v>1</v>
      </c>
      <c r="AA9932" s="5">
        <v>1</v>
      </c>
      <c r="AB9932" s="5">
        <v>1</v>
      </c>
      <c r="AC9932" s="5">
        <v>4</v>
      </c>
      <c r="AD9932" s="5">
        <v>1</v>
      </c>
      <c r="AE9932" s="5">
        <v>1</v>
      </c>
      <c r="AF9932" s="5">
        <v>1</v>
      </c>
      <c r="AG9932" s="5">
        <v>1</v>
      </c>
      <c r="AH9932" s="5">
        <v>2</v>
      </c>
      <c r="AI9932" s="5">
        <v>3</v>
      </c>
      <c r="AJ9932" s="5" t="s">
        <v>123</v>
      </c>
      <c r="AK9932" s="5">
        <v>1.02</v>
      </c>
      <c r="AL9932" s="7">
        <v>2.0800000000000001E-7</v>
      </c>
      <c r="AM9932" s="5" t="s">
        <v>49</v>
      </c>
      <c r="AN9932" s="5" t="s">
        <v>47</v>
      </c>
      <c r="AO9932" s="5" t="s">
        <v>96</v>
      </c>
    </row>
    <row r="9933" spans="1:41" x14ac:dyDescent="0.35">
      <c r="A9933" s="5" t="s">
        <v>10058</v>
      </c>
      <c r="B9933" s="6">
        <v>34183</v>
      </c>
      <c r="C9933" s="10">
        <v>27.458276333789328</v>
      </c>
      <c r="D9933" s="5">
        <v>1</v>
      </c>
      <c r="E9933" s="5">
        <v>0</v>
      </c>
      <c r="F9933" s="10">
        <v>16.433836329999998</v>
      </c>
      <c r="G9933" s="10">
        <v>161.906856</v>
      </c>
      <c r="H9933" s="10">
        <v>43.079379189999997</v>
      </c>
      <c r="I9933" s="10">
        <v>71.149060649999996</v>
      </c>
      <c r="J9933" s="10">
        <v>88.366299040000001</v>
      </c>
      <c r="K9933" s="10">
        <v>106.48128850000001</v>
      </c>
      <c r="L9933" s="10">
        <v>177.10565220000001</v>
      </c>
      <c r="M9933" s="10">
        <v>123.7750437</v>
      </c>
      <c r="N9933" s="10">
        <v>2.4892198240000001</v>
      </c>
      <c r="O9933" s="10">
        <v>93.485615100000004</v>
      </c>
      <c r="P9933" s="10">
        <v>109.0522481</v>
      </c>
      <c r="Q9933" s="10">
        <v>77.823500559999999</v>
      </c>
      <c r="R9933" s="5">
        <v>0</v>
      </c>
      <c r="S9933" s="5">
        <v>0</v>
      </c>
      <c r="T9933" s="5">
        <v>0</v>
      </c>
      <c r="U9933" s="5">
        <v>0</v>
      </c>
      <c r="V9933" s="5">
        <v>0</v>
      </c>
      <c r="W9933" s="5">
        <v>0</v>
      </c>
      <c r="X9933" s="5">
        <v>0</v>
      </c>
      <c r="Y9933" s="5">
        <v>1</v>
      </c>
      <c r="Z9933" s="5">
        <v>1</v>
      </c>
      <c r="AA9933" s="5">
        <v>2</v>
      </c>
      <c r="AB9933" s="5">
        <v>1</v>
      </c>
      <c r="AC9933" s="5">
        <v>4</v>
      </c>
      <c r="AD9933" s="5">
        <v>1</v>
      </c>
      <c r="AE9933" s="5">
        <v>1</v>
      </c>
      <c r="AF9933" s="5">
        <v>1</v>
      </c>
      <c r="AG9933" s="5">
        <v>1</v>
      </c>
      <c r="AH9933" s="5">
        <v>1</v>
      </c>
      <c r="AI9933" s="5">
        <v>1</v>
      </c>
      <c r="AJ9933" s="5" t="s">
        <v>35</v>
      </c>
      <c r="AK9933" s="5">
        <v>2.19</v>
      </c>
      <c r="AL9933" s="7">
        <v>3.1100000000000002E-7</v>
      </c>
      <c r="AM9933" s="5" t="s">
        <v>49</v>
      </c>
      <c r="AN9933" s="5" t="s">
        <v>47</v>
      </c>
      <c r="AO9933" s="5" t="s">
        <v>105</v>
      </c>
    </row>
    <row r="9934" spans="1:41" x14ac:dyDescent="0.35">
      <c r="A9934" s="5" t="s">
        <v>10059</v>
      </c>
      <c r="B9934" s="6">
        <v>35111</v>
      </c>
      <c r="C9934" s="10">
        <v>24.919288645690834</v>
      </c>
      <c r="D9934" s="5">
        <v>2</v>
      </c>
      <c r="E9934" s="5">
        <v>0</v>
      </c>
      <c r="F9934" s="10">
        <v>24.688531739999998</v>
      </c>
      <c r="G9934" s="10">
        <v>173.49701830000001</v>
      </c>
      <c r="H9934" s="10">
        <v>74.315481079999998</v>
      </c>
      <c r="I9934" s="10">
        <v>65.955579060000005</v>
      </c>
      <c r="J9934" s="10">
        <v>93.347223909999997</v>
      </c>
      <c r="K9934" s="10">
        <v>99.951010909999994</v>
      </c>
      <c r="L9934" s="10">
        <v>152.39694560000001</v>
      </c>
      <c r="M9934" s="10">
        <v>121.07164640000001</v>
      </c>
      <c r="N9934" s="10">
        <v>2.3105997669999998</v>
      </c>
      <c r="O9934" s="10">
        <v>84.745540090000006</v>
      </c>
      <c r="P9934" s="10">
        <v>109.8474848</v>
      </c>
      <c r="Q9934" s="10">
        <v>79.778474829999993</v>
      </c>
      <c r="R9934" s="5">
        <v>1</v>
      </c>
      <c r="S9934" s="5">
        <v>0</v>
      </c>
      <c r="T9934" s="5">
        <v>0</v>
      </c>
      <c r="U9934" s="5">
        <v>0</v>
      </c>
      <c r="V9934" s="5">
        <v>0</v>
      </c>
      <c r="W9934" s="5">
        <v>0</v>
      </c>
      <c r="X9934" s="5">
        <v>0</v>
      </c>
      <c r="Y9934" s="5">
        <v>1</v>
      </c>
      <c r="Z9934" s="5">
        <v>1</v>
      </c>
      <c r="AA9934" s="5">
        <v>1</v>
      </c>
      <c r="AB9934" s="5">
        <v>1</v>
      </c>
      <c r="AC9934" s="5">
        <v>4</v>
      </c>
      <c r="AD9934" s="5">
        <v>1</v>
      </c>
      <c r="AE9934" s="5">
        <v>1</v>
      </c>
      <c r="AF9934" s="5">
        <v>1</v>
      </c>
      <c r="AG9934" s="5">
        <v>1</v>
      </c>
      <c r="AH9934" s="5">
        <v>1</v>
      </c>
      <c r="AI9934" s="5">
        <v>1</v>
      </c>
      <c r="AJ9934" s="5" t="s">
        <v>119</v>
      </c>
      <c r="AK9934" s="5">
        <v>1.02</v>
      </c>
      <c r="AL9934" s="7">
        <v>4.6600000000000002E-7</v>
      </c>
      <c r="AM9934" s="5" t="s">
        <v>43</v>
      </c>
      <c r="AN9934" s="5" t="s">
        <v>72</v>
      </c>
      <c r="AO9934" s="5" t="s">
        <v>89</v>
      </c>
    </row>
    <row r="9935" spans="1:41" x14ac:dyDescent="0.35">
      <c r="A9935" s="5" t="s">
        <v>10060</v>
      </c>
      <c r="B9935" s="6">
        <v>34620</v>
      </c>
      <c r="C9935" s="10">
        <v>26.262653898768811</v>
      </c>
      <c r="D9935" s="5">
        <v>2</v>
      </c>
      <c r="E9935" s="5">
        <v>0</v>
      </c>
      <c r="F9935" s="10">
        <v>22.465891809999999</v>
      </c>
      <c r="G9935" s="10">
        <v>175.0345949</v>
      </c>
      <c r="H9935" s="10">
        <v>68.828998540000001</v>
      </c>
      <c r="I9935" s="10">
        <v>76.134180779999994</v>
      </c>
      <c r="J9935" s="10">
        <v>111.04134740000001</v>
      </c>
      <c r="K9935" s="10">
        <v>114.72278590000001</v>
      </c>
      <c r="L9935" s="10">
        <v>170.29541520000001</v>
      </c>
      <c r="M9935" s="10">
        <v>122.1086597</v>
      </c>
      <c r="N9935" s="10">
        <v>2.2367800309999999</v>
      </c>
      <c r="O9935" s="10">
        <v>87.916889569999995</v>
      </c>
      <c r="P9935" s="10">
        <v>109.2165996</v>
      </c>
      <c r="Q9935" s="10">
        <v>72.843808679999995</v>
      </c>
      <c r="R9935" s="5">
        <v>1</v>
      </c>
      <c r="S9935" s="5">
        <v>0</v>
      </c>
      <c r="T9935" s="5">
        <v>1</v>
      </c>
      <c r="U9935" s="5">
        <v>0</v>
      </c>
      <c r="V9935" s="5">
        <v>0</v>
      </c>
      <c r="W9935" s="5">
        <v>0</v>
      </c>
      <c r="X9935" s="5">
        <v>0</v>
      </c>
      <c r="Y9935" s="5">
        <v>1</v>
      </c>
      <c r="Z9935" s="5">
        <v>1</v>
      </c>
      <c r="AA9935" s="5">
        <v>2</v>
      </c>
      <c r="AB9935" s="5">
        <v>1</v>
      </c>
      <c r="AC9935" s="5">
        <v>4</v>
      </c>
      <c r="AD9935" s="5">
        <v>1</v>
      </c>
      <c r="AE9935" s="5">
        <v>1</v>
      </c>
      <c r="AF9935" s="5">
        <v>1</v>
      </c>
      <c r="AG9935" s="5">
        <v>1</v>
      </c>
      <c r="AH9935" s="5">
        <v>1</v>
      </c>
      <c r="AI9935" s="5">
        <v>1</v>
      </c>
      <c r="AJ9935" s="5" t="s">
        <v>121</v>
      </c>
      <c r="AK9935" s="5">
        <v>1.02</v>
      </c>
      <c r="AL9935" s="7">
        <v>1.03E-9</v>
      </c>
      <c r="AM9935" s="5" t="s">
        <v>36</v>
      </c>
      <c r="AN9935" s="5" t="s">
        <v>39</v>
      </c>
      <c r="AO9935" s="5" t="s">
        <v>71</v>
      </c>
    </row>
    <row r="9936" spans="1:41" x14ac:dyDescent="0.35">
      <c r="A9936" s="5" t="s">
        <v>10061</v>
      </c>
      <c r="B9936" s="6">
        <v>27882</v>
      </c>
      <c r="C9936" s="10">
        <v>44.697674418604649</v>
      </c>
      <c r="D9936" s="5">
        <v>1</v>
      </c>
      <c r="E9936" s="5">
        <v>0</v>
      </c>
      <c r="F9936" s="10">
        <v>29.375170610000001</v>
      </c>
      <c r="G9936" s="10">
        <v>164.7943688</v>
      </c>
      <c r="H9936" s="10">
        <v>79.774691309999994</v>
      </c>
      <c r="I9936" s="10">
        <v>66.054462240000007</v>
      </c>
      <c r="J9936" s="10">
        <v>69.182118259999996</v>
      </c>
      <c r="K9936" s="10">
        <v>114.5073539</v>
      </c>
      <c r="L9936" s="10">
        <v>148.3108637</v>
      </c>
      <c r="M9936" s="10">
        <v>125.2993101</v>
      </c>
      <c r="N9936" s="10">
        <v>2.2452815249999998</v>
      </c>
      <c r="O9936" s="10">
        <v>83.868897419999996</v>
      </c>
      <c r="P9936" s="10">
        <v>114.229083</v>
      </c>
      <c r="Q9936" s="10">
        <v>77.131509199999996</v>
      </c>
      <c r="R9936" s="5">
        <v>1</v>
      </c>
      <c r="S9936" s="5">
        <v>0</v>
      </c>
      <c r="T9936" s="5">
        <v>1</v>
      </c>
      <c r="U9936" s="5">
        <v>0</v>
      </c>
      <c r="V9936" s="5">
        <v>0</v>
      </c>
      <c r="W9936" s="5">
        <v>0</v>
      </c>
      <c r="X9936" s="5">
        <v>0</v>
      </c>
      <c r="Y9936" s="5">
        <v>2</v>
      </c>
      <c r="Z9936" s="5">
        <v>1</v>
      </c>
      <c r="AA9936" s="5">
        <v>1</v>
      </c>
      <c r="AB9936" s="5">
        <v>1</v>
      </c>
      <c r="AC9936" s="5">
        <v>4</v>
      </c>
      <c r="AD9936" s="5">
        <v>1</v>
      </c>
      <c r="AE9936" s="5">
        <v>1</v>
      </c>
      <c r="AF9936" s="5">
        <v>1</v>
      </c>
      <c r="AG9936" s="5">
        <v>1</v>
      </c>
      <c r="AH9936" s="5">
        <v>1</v>
      </c>
      <c r="AI9936" s="5">
        <v>1</v>
      </c>
      <c r="AJ9936" s="5" t="s">
        <v>122</v>
      </c>
      <c r="AK9936" s="5">
        <v>3.36</v>
      </c>
      <c r="AL9936" s="7">
        <v>4.9300000000000001E-9</v>
      </c>
      <c r="AM9936" s="5" t="s">
        <v>76</v>
      </c>
      <c r="AN9936" s="5" t="s">
        <v>77</v>
      </c>
      <c r="AO9936" s="5" t="s">
        <v>85</v>
      </c>
    </row>
    <row r="9937" spans="1:41" x14ac:dyDescent="0.35">
      <c r="A9937" s="5" t="s">
        <v>10062</v>
      </c>
      <c r="B9937" s="6">
        <v>31550</v>
      </c>
      <c r="C9937" s="10">
        <v>34.662106703146378</v>
      </c>
      <c r="D9937" s="5">
        <v>2</v>
      </c>
      <c r="E9937" s="5">
        <v>0</v>
      </c>
      <c r="F9937" s="10">
        <v>32.067092129999999</v>
      </c>
      <c r="G9937" s="10">
        <v>176.8540405</v>
      </c>
      <c r="H9937" s="10">
        <v>100.2973717</v>
      </c>
      <c r="I9937" s="10">
        <v>41.439723059999999</v>
      </c>
      <c r="J9937" s="10">
        <v>200.7535694</v>
      </c>
      <c r="K9937" s="10">
        <v>132.38044650000001</v>
      </c>
      <c r="L9937" s="10">
        <v>293.21411419999998</v>
      </c>
      <c r="M9937" s="10">
        <v>466.42115669999998</v>
      </c>
      <c r="N9937" s="10">
        <v>7.0756774560000002</v>
      </c>
      <c r="O9937" s="10">
        <v>116.8796138</v>
      </c>
      <c r="P9937" s="10">
        <v>125.36600900000001</v>
      </c>
      <c r="Q9937" s="10">
        <v>84.405474909999995</v>
      </c>
      <c r="R9937" s="5">
        <v>1</v>
      </c>
      <c r="S9937" s="5">
        <v>1</v>
      </c>
      <c r="T9937" s="5">
        <v>1</v>
      </c>
      <c r="U9937" s="5">
        <v>0</v>
      </c>
      <c r="V9937" s="5">
        <v>1</v>
      </c>
      <c r="W9937" s="5">
        <v>0</v>
      </c>
      <c r="X9937" s="5">
        <v>1</v>
      </c>
      <c r="Y9937" s="5">
        <v>3</v>
      </c>
      <c r="Z9937" s="5">
        <v>3</v>
      </c>
      <c r="AA9937" s="5">
        <v>4</v>
      </c>
      <c r="AB9937" s="5">
        <v>3</v>
      </c>
      <c r="AC9937" s="5">
        <v>3</v>
      </c>
      <c r="AD9937" s="5">
        <v>4</v>
      </c>
      <c r="AE9937" s="5">
        <v>3</v>
      </c>
      <c r="AF9937" s="5">
        <v>4</v>
      </c>
      <c r="AG9937" s="5">
        <v>2</v>
      </c>
      <c r="AH9937" s="5">
        <v>2</v>
      </c>
      <c r="AI9937" s="5">
        <v>3</v>
      </c>
      <c r="AJ9937" s="5" t="s">
        <v>127</v>
      </c>
      <c r="AK9937" s="5">
        <v>1.02</v>
      </c>
      <c r="AL9937" s="5">
        <v>0.98198882799999998</v>
      </c>
      <c r="AM9937" s="5" t="s">
        <v>36</v>
      </c>
      <c r="AN9937" s="5" t="s">
        <v>47</v>
      </c>
      <c r="AO9937" s="5" t="s">
        <v>103</v>
      </c>
    </row>
    <row r="9938" spans="1:41" x14ac:dyDescent="0.35">
      <c r="A9938" s="5" t="s">
        <v>10063</v>
      </c>
      <c r="B9938" s="6">
        <v>35987</v>
      </c>
      <c r="C9938" s="10">
        <v>22.522571819425444</v>
      </c>
      <c r="D9938" s="5">
        <v>2</v>
      </c>
      <c r="E9938" s="5">
        <v>0</v>
      </c>
      <c r="F9938" s="10">
        <v>28.573569419999998</v>
      </c>
      <c r="G9938" s="10">
        <v>170.3296947</v>
      </c>
      <c r="H9938" s="10">
        <v>82.898225080000003</v>
      </c>
      <c r="I9938" s="10">
        <v>72.842355190000006</v>
      </c>
      <c r="J9938" s="10">
        <v>93.517288640000004</v>
      </c>
      <c r="K9938" s="10">
        <v>109.64643340000001</v>
      </c>
      <c r="L9938" s="10">
        <v>150.83448809999999</v>
      </c>
      <c r="M9938" s="10">
        <v>118.8110027</v>
      </c>
      <c r="N9938" s="10">
        <v>2.0706975729999999</v>
      </c>
      <c r="O9938" s="10">
        <v>86.565292889999995</v>
      </c>
      <c r="P9938" s="10">
        <v>120.1908426</v>
      </c>
      <c r="Q9938" s="10">
        <v>78.759579329999994</v>
      </c>
      <c r="R9938" s="5">
        <v>0</v>
      </c>
      <c r="S9938" s="5">
        <v>0</v>
      </c>
      <c r="T9938" s="5">
        <v>0</v>
      </c>
      <c r="U9938" s="5">
        <v>0</v>
      </c>
      <c r="V9938" s="5">
        <v>0</v>
      </c>
      <c r="W9938" s="5">
        <v>0</v>
      </c>
      <c r="X9938" s="5">
        <v>0</v>
      </c>
      <c r="Y9938" s="5">
        <v>2</v>
      </c>
      <c r="Z9938" s="5">
        <v>1</v>
      </c>
      <c r="AA9938" s="5">
        <v>1</v>
      </c>
      <c r="AB9938" s="5">
        <v>1</v>
      </c>
      <c r="AC9938" s="5">
        <v>4</v>
      </c>
      <c r="AD9938" s="5">
        <v>1</v>
      </c>
      <c r="AE9938" s="5">
        <v>1</v>
      </c>
      <c r="AF9938" s="5">
        <v>1</v>
      </c>
      <c r="AG9938" s="5">
        <v>2</v>
      </c>
      <c r="AH9938" s="5">
        <v>1</v>
      </c>
      <c r="AI9938" s="5">
        <v>2</v>
      </c>
      <c r="AJ9938" s="5" t="s">
        <v>119</v>
      </c>
      <c r="AK9938" s="5">
        <v>1.02</v>
      </c>
      <c r="AL9938" s="7">
        <v>1.1400000000000001E-6</v>
      </c>
      <c r="AM9938" s="5" t="s">
        <v>36</v>
      </c>
      <c r="AN9938" s="5" t="s">
        <v>74</v>
      </c>
      <c r="AO9938" s="5" t="s">
        <v>101</v>
      </c>
    </row>
    <row r="9939" spans="1:41" x14ac:dyDescent="0.35">
      <c r="A9939" s="5" t="s">
        <v>10064</v>
      </c>
      <c r="B9939" s="6">
        <v>36511</v>
      </c>
      <c r="C9939" s="10">
        <v>21.088919288645691</v>
      </c>
      <c r="D9939" s="5">
        <v>2</v>
      </c>
      <c r="E9939" s="5">
        <v>0</v>
      </c>
      <c r="F9939" s="10">
        <v>20.967463370000001</v>
      </c>
      <c r="G9939" s="10">
        <v>167.4123017</v>
      </c>
      <c r="H9939" s="10">
        <v>58.765255379999999</v>
      </c>
      <c r="I9939" s="10">
        <v>77.014977729999998</v>
      </c>
      <c r="J9939" s="10">
        <v>88.383321230000007</v>
      </c>
      <c r="K9939" s="10">
        <v>114.0335078</v>
      </c>
      <c r="L9939" s="10">
        <v>154.80631700000001</v>
      </c>
      <c r="M9939" s="10">
        <v>123.15743089999999</v>
      </c>
      <c r="N9939" s="10">
        <v>2.010080656</v>
      </c>
      <c r="O9939" s="10">
        <v>86.540474230000001</v>
      </c>
      <c r="P9939" s="10">
        <v>110.41069539999999</v>
      </c>
      <c r="Q9939" s="10">
        <v>78.509914980000005</v>
      </c>
      <c r="R9939" s="5">
        <v>0</v>
      </c>
      <c r="S9939" s="5">
        <v>0</v>
      </c>
      <c r="T9939" s="5">
        <v>0</v>
      </c>
      <c r="U9939" s="5">
        <v>0</v>
      </c>
      <c r="V9939" s="5">
        <v>0</v>
      </c>
      <c r="W9939" s="5">
        <v>0</v>
      </c>
      <c r="X9939" s="5">
        <v>0</v>
      </c>
      <c r="Y9939" s="5">
        <v>1</v>
      </c>
      <c r="Z9939" s="5">
        <v>1</v>
      </c>
      <c r="AA9939" s="5">
        <v>1</v>
      </c>
      <c r="AB9939" s="5">
        <v>1</v>
      </c>
      <c r="AC9939" s="5">
        <v>4</v>
      </c>
      <c r="AD9939" s="5">
        <v>1</v>
      </c>
      <c r="AE9939" s="5">
        <v>1</v>
      </c>
      <c r="AF9939" s="5">
        <v>1</v>
      </c>
      <c r="AG9939" s="5">
        <v>1</v>
      </c>
      <c r="AH9939" s="5">
        <v>1</v>
      </c>
      <c r="AI9939" s="5">
        <v>1</v>
      </c>
      <c r="AJ9939" s="5" t="s">
        <v>119</v>
      </c>
      <c r="AK9939" s="5">
        <v>1.02</v>
      </c>
      <c r="AL9939" s="7">
        <v>8.3999999999999999E-10</v>
      </c>
      <c r="AM9939" s="5" t="s">
        <v>49</v>
      </c>
      <c r="AN9939" s="5" t="s">
        <v>47</v>
      </c>
      <c r="AO9939" s="5" t="s">
        <v>93</v>
      </c>
    </row>
    <row r="9940" spans="1:41" x14ac:dyDescent="0.35">
      <c r="A9940" s="5" t="s">
        <v>10065</v>
      </c>
      <c r="B9940" s="6">
        <v>34047</v>
      </c>
      <c r="C9940" s="10">
        <v>27.830369357045143</v>
      </c>
      <c r="D9940" s="5">
        <v>2</v>
      </c>
      <c r="E9940" s="5">
        <v>0</v>
      </c>
      <c r="F9940" s="10">
        <v>24.150259989999999</v>
      </c>
      <c r="G9940" s="10">
        <v>166.25135169999999</v>
      </c>
      <c r="H9940" s="10">
        <v>66.750139910000001</v>
      </c>
      <c r="I9940" s="10">
        <v>76.772849829999998</v>
      </c>
      <c r="J9940" s="10">
        <v>90.291424860000006</v>
      </c>
      <c r="K9940" s="10">
        <v>113.46237499999999</v>
      </c>
      <c r="L9940" s="10">
        <v>154.01761680000001</v>
      </c>
      <c r="M9940" s="10">
        <v>121.5264126</v>
      </c>
      <c r="N9940" s="10">
        <v>2.0061469280000002</v>
      </c>
      <c r="O9940" s="10">
        <v>83.88483162</v>
      </c>
      <c r="P9940" s="10">
        <v>108.12180119999999</v>
      </c>
      <c r="Q9940" s="10">
        <v>80.072609689999993</v>
      </c>
      <c r="R9940" s="5">
        <v>0</v>
      </c>
      <c r="S9940" s="5">
        <v>0</v>
      </c>
      <c r="T9940" s="5">
        <v>1</v>
      </c>
      <c r="U9940" s="5">
        <v>0</v>
      </c>
      <c r="V9940" s="5">
        <v>1</v>
      </c>
      <c r="W9940" s="5">
        <v>0</v>
      </c>
      <c r="X9940" s="5">
        <v>0</v>
      </c>
      <c r="Y9940" s="5">
        <v>1</v>
      </c>
      <c r="Z9940" s="5">
        <v>1</v>
      </c>
      <c r="AA9940" s="5">
        <v>1</v>
      </c>
      <c r="AB9940" s="5">
        <v>1</v>
      </c>
      <c r="AC9940" s="5">
        <v>4</v>
      </c>
      <c r="AD9940" s="5">
        <v>1</v>
      </c>
      <c r="AE9940" s="5">
        <v>1</v>
      </c>
      <c r="AF9940" s="5">
        <v>1</v>
      </c>
      <c r="AG9940" s="5">
        <v>1</v>
      </c>
      <c r="AH9940" s="5">
        <v>2</v>
      </c>
      <c r="AI9940" s="5">
        <v>3</v>
      </c>
      <c r="AJ9940" s="5" t="s">
        <v>119</v>
      </c>
      <c r="AK9940" s="5">
        <v>1.02</v>
      </c>
      <c r="AL9940" s="7">
        <v>1.4100000000000001E-9</v>
      </c>
      <c r="AM9940" s="5" t="s">
        <v>43</v>
      </c>
      <c r="AN9940" s="5" t="s">
        <v>44</v>
      </c>
      <c r="AO9940" s="5" t="s">
        <v>45</v>
      </c>
    </row>
    <row r="9941" spans="1:41" x14ac:dyDescent="0.35">
      <c r="A9941" s="5" t="s">
        <v>10066</v>
      </c>
      <c r="B9941" s="6">
        <v>33099</v>
      </c>
      <c r="C9941" s="10">
        <v>30.424076607387139</v>
      </c>
      <c r="D9941" s="5">
        <v>2</v>
      </c>
      <c r="E9941" s="5">
        <v>0</v>
      </c>
      <c r="F9941" s="10">
        <v>21.339378870000001</v>
      </c>
      <c r="G9941" s="10">
        <v>176.7268608</v>
      </c>
      <c r="H9941" s="10">
        <v>66.647966109999999</v>
      </c>
      <c r="I9941" s="10">
        <v>42.086682209999999</v>
      </c>
      <c r="J9941" s="10">
        <v>200.6408295</v>
      </c>
      <c r="K9941" s="10">
        <v>135.10940650000001</v>
      </c>
      <c r="L9941" s="10">
        <v>296.92205300000001</v>
      </c>
      <c r="M9941" s="10">
        <v>465.20734490000001</v>
      </c>
      <c r="N9941" s="10">
        <v>7.0550121179999996</v>
      </c>
      <c r="O9941" s="10">
        <v>115.0586739</v>
      </c>
      <c r="P9941" s="10">
        <v>124.2323344</v>
      </c>
      <c r="Q9941" s="10">
        <v>88.949314560000005</v>
      </c>
      <c r="R9941" s="5">
        <v>1</v>
      </c>
      <c r="S9941" s="5">
        <v>0</v>
      </c>
      <c r="T9941" s="5">
        <v>0</v>
      </c>
      <c r="U9941" s="5">
        <v>1</v>
      </c>
      <c r="V9941" s="5">
        <v>1</v>
      </c>
      <c r="W9941" s="5">
        <v>1</v>
      </c>
      <c r="X9941" s="5">
        <v>1</v>
      </c>
      <c r="Y9941" s="5">
        <v>1</v>
      </c>
      <c r="Z9941" s="5">
        <v>3</v>
      </c>
      <c r="AA9941" s="5">
        <v>4</v>
      </c>
      <c r="AB9941" s="5">
        <v>3</v>
      </c>
      <c r="AC9941" s="5">
        <v>3</v>
      </c>
      <c r="AD9941" s="5">
        <v>4</v>
      </c>
      <c r="AE9941" s="5">
        <v>3</v>
      </c>
      <c r="AF9941" s="5">
        <v>4</v>
      </c>
      <c r="AG9941" s="5">
        <v>2</v>
      </c>
      <c r="AH9941" s="5">
        <v>2</v>
      </c>
      <c r="AI9941" s="5">
        <v>3</v>
      </c>
      <c r="AJ9941" s="5" t="s">
        <v>127</v>
      </c>
      <c r="AK9941" s="5">
        <v>1.02</v>
      </c>
      <c r="AL9941" s="5">
        <v>0.37975965900000003</v>
      </c>
      <c r="AM9941" s="5" t="s">
        <v>36</v>
      </c>
      <c r="AN9941" s="5" t="s">
        <v>74</v>
      </c>
      <c r="AO9941" s="5" t="s">
        <v>101</v>
      </c>
    </row>
    <row r="9942" spans="1:41" x14ac:dyDescent="0.35">
      <c r="A9942" s="5" t="s">
        <v>10067</v>
      </c>
      <c r="B9942" s="6">
        <v>25484</v>
      </c>
      <c r="C9942" s="10">
        <v>51.258549931600548</v>
      </c>
      <c r="D9942" s="5">
        <v>2</v>
      </c>
      <c r="E9942" s="5">
        <v>0</v>
      </c>
      <c r="F9942" s="10">
        <v>27.222421919999999</v>
      </c>
      <c r="G9942" s="10">
        <v>169.7916276</v>
      </c>
      <c r="H9942" s="10">
        <v>78.480055870000001</v>
      </c>
      <c r="I9942" s="10">
        <v>65.616125339999996</v>
      </c>
      <c r="J9942" s="10">
        <v>119.1372193</v>
      </c>
      <c r="K9942" s="10">
        <v>120.2378666</v>
      </c>
      <c r="L9942" s="10">
        <v>146.62032730000001</v>
      </c>
      <c r="M9942" s="10">
        <v>112.150086</v>
      </c>
      <c r="N9942" s="10">
        <v>2.2345166910000001</v>
      </c>
      <c r="O9942" s="10">
        <v>93.791232519999994</v>
      </c>
      <c r="P9942" s="10">
        <v>108.35593059999999</v>
      </c>
      <c r="Q9942" s="10">
        <v>78.514882990000004</v>
      </c>
      <c r="R9942" s="5">
        <v>1</v>
      </c>
      <c r="S9942" s="5">
        <v>0</v>
      </c>
      <c r="T9942" s="5">
        <v>1</v>
      </c>
      <c r="U9942" s="5">
        <v>1</v>
      </c>
      <c r="V9942" s="5">
        <v>0</v>
      </c>
      <c r="W9942" s="5">
        <v>0</v>
      </c>
      <c r="X9942" s="5">
        <v>0</v>
      </c>
      <c r="Y9942" s="5">
        <v>2</v>
      </c>
      <c r="Z9942" s="5">
        <v>1</v>
      </c>
      <c r="AA9942" s="5">
        <v>1</v>
      </c>
      <c r="AB9942" s="5">
        <v>1</v>
      </c>
      <c r="AC9942" s="5">
        <v>4</v>
      </c>
      <c r="AD9942" s="5">
        <v>1</v>
      </c>
      <c r="AE9942" s="5">
        <v>1</v>
      </c>
      <c r="AF9942" s="5">
        <v>1</v>
      </c>
      <c r="AG9942" s="5">
        <v>1</v>
      </c>
      <c r="AH9942" s="5">
        <v>1</v>
      </c>
      <c r="AI9942" s="5">
        <v>1</v>
      </c>
      <c r="AJ9942" s="5" t="s">
        <v>123</v>
      </c>
      <c r="AK9942" s="5">
        <v>2.15</v>
      </c>
      <c r="AL9942" s="7">
        <v>3.0199999999999999E-8</v>
      </c>
      <c r="AM9942" s="5" t="s">
        <v>36</v>
      </c>
      <c r="AN9942" s="5" t="s">
        <v>37</v>
      </c>
      <c r="AO9942" s="5" t="s">
        <v>38</v>
      </c>
    </row>
    <row r="9943" spans="1:41" x14ac:dyDescent="0.35">
      <c r="A9943" s="5" t="s">
        <v>10068</v>
      </c>
      <c r="B9943" s="6">
        <v>25562</v>
      </c>
      <c r="C9943" s="10">
        <v>51.045143638850888</v>
      </c>
      <c r="D9943" s="5">
        <v>2</v>
      </c>
      <c r="E9943" s="5">
        <v>3</v>
      </c>
      <c r="F9943" s="10">
        <v>28.2814288</v>
      </c>
      <c r="G9943" s="10">
        <v>171.88236560000001</v>
      </c>
      <c r="H9943" s="10">
        <v>83.553373829999998</v>
      </c>
      <c r="I9943" s="10">
        <v>60.756204680000003</v>
      </c>
      <c r="J9943" s="10">
        <v>107.0485525</v>
      </c>
      <c r="K9943" s="10">
        <v>114.89387170000001</v>
      </c>
      <c r="L9943" s="10">
        <v>144.80353819999999</v>
      </c>
      <c r="M9943" s="10">
        <v>120.0622724</v>
      </c>
      <c r="N9943" s="10">
        <v>2.3833539130000001</v>
      </c>
      <c r="O9943" s="10">
        <v>86.777002789999997</v>
      </c>
      <c r="P9943" s="10">
        <v>119.8087079</v>
      </c>
      <c r="Q9943" s="10">
        <v>77.354489029999996</v>
      </c>
      <c r="R9943" s="5">
        <v>1</v>
      </c>
      <c r="S9943" s="5">
        <v>0</v>
      </c>
      <c r="T9943" s="5">
        <v>1</v>
      </c>
      <c r="U9943" s="5">
        <v>0</v>
      </c>
      <c r="V9943" s="5">
        <v>1</v>
      </c>
      <c r="W9943" s="5">
        <v>0</v>
      </c>
      <c r="X9943" s="5">
        <v>0</v>
      </c>
      <c r="Y9943" s="5">
        <v>2</v>
      </c>
      <c r="Z9943" s="5">
        <v>1</v>
      </c>
      <c r="AA9943" s="5">
        <v>1</v>
      </c>
      <c r="AB9943" s="5">
        <v>2</v>
      </c>
      <c r="AC9943" s="5">
        <v>4</v>
      </c>
      <c r="AD9943" s="5">
        <v>1</v>
      </c>
      <c r="AE9943" s="5">
        <v>1</v>
      </c>
      <c r="AF9943" s="5">
        <v>1</v>
      </c>
      <c r="AG9943" s="5">
        <v>1</v>
      </c>
      <c r="AH9943" s="5">
        <v>1</v>
      </c>
      <c r="AI9943" s="5">
        <v>1</v>
      </c>
      <c r="AJ9943" s="5" t="s">
        <v>123</v>
      </c>
      <c r="AK9943" s="5">
        <v>2.15</v>
      </c>
      <c r="AL9943" s="7">
        <v>2.9900000000000002E-7</v>
      </c>
      <c r="AM9943" s="5" t="s">
        <v>36</v>
      </c>
      <c r="AN9943" s="5" t="s">
        <v>53</v>
      </c>
      <c r="AO9943" s="5" t="s">
        <v>117</v>
      </c>
    </row>
    <row r="9944" spans="1:41" x14ac:dyDescent="0.35">
      <c r="A9944" s="5" t="s">
        <v>10069</v>
      </c>
      <c r="B9944" s="6">
        <v>31254</v>
      </c>
      <c r="C9944" s="10">
        <v>35.471956224350208</v>
      </c>
      <c r="D9944" s="5">
        <v>2</v>
      </c>
      <c r="E9944" s="5">
        <v>0</v>
      </c>
      <c r="F9944" s="10">
        <v>25.66305182</v>
      </c>
      <c r="G9944" s="10">
        <v>171.96530200000001</v>
      </c>
      <c r="H9944" s="10">
        <v>75.890943919999998</v>
      </c>
      <c r="I9944" s="10">
        <v>77.850915549999996</v>
      </c>
      <c r="J9944" s="10">
        <v>118.9133277</v>
      </c>
      <c r="K9944" s="10">
        <v>110.4308975</v>
      </c>
      <c r="L9944" s="10">
        <v>173.77277090000001</v>
      </c>
      <c r="M9944" s="10">
        <v>125.8265603</v>
      </c>
      <c r="N9944" s="10">
        <v>2.2321223799999999</v>
      </c>
      <c r="O9944" s="10">
        <v>90.20102962</v>
      </c>
      <c r="P9944" s="10">
        <v>117.1177512</v>
      </c>
      <c r="Q9944" s="10">
        <v>80.388016489999998</v>
      </c>
      <c r="R9944" s="5">
        <v>1</v>
      </c>
      <c r="S9944" s="5">
        <v>0</v>
      </c>
      <c r="T9944" s="5">
        <v>1</v>
      </c>
      <c r="U9944" s="5">
        <v>0</v>
      </c>
      <c r="V9944" s="5">
        <v>0</v>
      </c>
      <c r="W9944" s="5">
        <v>0</v>
      </c>
      <c r="X9944" s="5">
        <v>0</v>
      </c>
      <c r="Y9944" s="5">
        <v>2</v>
      </c>
      <c r="Z9944" s="5">
        <v>1</v>
      </c>
      <c r="AA9944" s="5">
        <v>2</v>
      </c>
      <c r="AB9944" s="5">
        <v>1</v>
      </c>
      <c r="AC9944" s="5">
        <v>4</v>
      </c>
      <c r="AD9944" s="5">
        <v>1</v>
      </c>
      <c r="AE9944" s="5">
        <v>1</v>
      </c>
      <c r="AF9944" s="5">
        <v>1</v>
      </c>
      <c r="AG9944" s="5">
        <v>1</v>
      </c>
      <c r="AH9944" s="5">
        <v>2</v>
      </c>
      <c r="AI9944" s="5">
        <v>3</v>
      </c>
      <c r="AJ9944" s="5" t="s">
        <v>121</v>
      </c>
      <c r="AK9944" s="5">
        <v>1.02</v>
      </c>
      <c r="AL9944" s="7">
        <v>3.3500000000000001E-6</v>
      </c>
      <c r="AM9944" s="5" t="s">
        <v>36</v>
      </c>
      <c r="AN9944" s="5" t="s">
        <v>86</v>
      </c>
      <c r="AO9944" s="5" t="s">
        <v>87</v>
      </c>
    </row>
    <row r="9945" spans="1:41" x14ac:dyDescent="0.35">
      <c r="A9945" s="5" t="s">
        <v>10070</v>
      </c>
      <c r="B9945" s="6">
        <v>31323</v>
      </c>
      <c r="C9945" s="10">
        <v>35.283173734610124</v>
      </c>
      <c r="D9945" s="5">
        <v>2</v>
      </c>
      <c r="E9945" s="5">
        <v>0</v>
      </c>
      <c r="F9945" s="10">
        <v>30.30068425</v>
      </c>
      <c r="G9945" s="10">
        <v>168.03146810000001</v>
      </c>
      <c r="H9945" s="10">
        <v>85.552692030000003</v>
      </c>
      <c r="I9945" s="10">
        <v>71.704335240000006</v>
      </c>
      <c r="J9945" s="10">
        <v>113.6077614</v>
      </c>
      <c r="K9945" s="10">
        <v>107.3371114</v>
      </c>
      <c r="L9945" s="10">
        <v>172.98987729999999</v>
      </c>
      <c r="M9945" s="10">
        <v>120.61973039999999</v>
      </c>
      <c r="N9945" s="10">
        <v>2.412544188</v>
      </c>
      <c r="O9945" s="10">
        <v>95.505189009999995</v>
      </c>
      <c r="P9945" s="10">
        <v>110.413402</v>
      </c>
      <c r="Q9945" s="10">
        <v>76.200213469999994</v>
      </c>
      <c r="R9945" s="5">
        <v>1</v>
      </c>
      <c r="S9945" s="5">
        <v>1</v>
      </c>
      <c r="T9945" s="5">
        <v>0</v>
      </c>
      <c r="U9945" s="5">
        <v>0</v>
      </c>
      <c r="V9945" s="5">
        <v>0</v>
      </c>
      <c r="W9945" s="5">
        <v>0</v>
      </c>
      <c r="X9945" s="5">
        <v>0</v>
      </c>
      <c r="Y9945" s="5">
        <v>3</v>
      </c>
      <c r="Z9945" s="5">
        <v>1</v>
      </c>
      <c r="AA9945" s="5">
        <v>2</v>
      </c>
      <c r="AB9945" s="5">
        <v>1</v>
      </c>
      <c r="AC9945" s="5">
        <v>4</v>
      </c>
      <c r="AD9945" s="5">
        <v>1</v>
      </c>
      <c r="AE9945" s="5">
        <v>1</v>
      </c>
      <c r="AF9945" s="5">
        <v>1</v>
      </c>
      <c r="AG9945" s="5">
        <v>1</v>
      </c>
      <c r="AH9945" s="5">
        <v>1</v>
      </c>
      <c r="AI9945" s="5">
        <v>1</v>
      </c>
      <c r="AJ9945" s="5" t="s">
        <v>121</v>
      </c>
      <c r="AK9945" s="5">
        <v>1.02</v>
      </c>
      <c r="AL9945" s="7">
        <v>1.8099999999999999E-5</v>
      </c>
      <c r="AM9945" s="5" t="s">
        <v>36</v>
      </c>
      <c r="AN9945" s="5" t="s">
        <v>74</v>
      </c>
      <c r="AO9945" s="5" t="s">
        <v>109</v>
      </c>
    </row>
    <row r="9946" spans="1:41" x14ac:dyDescent="0.35">
      <c r="A9946" s="5" t="s">
        <v>10071</v>
      </c>
      <c r="B9946" s="6">
        <v>26836</v>
      </c>
      <c r="C9946" s="10">
        <v>47.559507523939807</v>
      </c>
      <c r="D9946" s="5">
        <v>2</v>
      </c>
      <c r="E9946" s="5">
        <v>2</v>
      </c>
      <c r="F9946" s="10">
        <v>22.982450029999999</v>
      </c>
      <c r="G9946" s="10">
        <v>172.4835842</v>
      </c>
      <c r="H9946" s="10">
        <v>68.374137480000002</v>
      </c>
      <c r="I9946" s="10">
        <v>58.846981970000002</v>
      </c>
      <c r="J9946" s="10">
        <v>116.75145759999999</v>
      </c>
      <c r="K9946" s="10">
        <v>117.2761563</v>
      </c>
      <c r="L9946" s="10">
        <v>144.41709789999999</v>
      </c>
      <c r="M9946" s="10">
        <v>123.62892650000001</v>
      </c>
      <c r="N9946" s="10">
        <v>2.4541122249999998</v>
      </c>
      <c r="O9946" s="10">
        <v>90.588340290000005</v>
      </c>
      <c r="P9946" s="10">
        <v>108.0174497</v>
      </c>
      <c r="Q9946" s="10">
        <v>82.179282499999999</v>
      </c>
      <c r="R9946" s="5">
        <v>1</v>
      </c>
      <c r="S9946" s="5">
        <v>0</v>
      </c>
      <c r="T9946" s="5">
        <v>1</v>
      </c>
      <c r="U9946" s="5">
        <v>0</v>
      </c>
      <c r="V9946" s="5">
        <v>1</v>
      </c>
      <c r="W9946" s="5">
        <v>0</v>
      </c>
      <c r="X9946" s="5">
        <v>0</v>
      </c>
      <c r="Y9946" s="5">
        <v>1</v>
      </c>
      <c r="Z9946" s="5">
        <v>1</v>
      </c>
      <c r="AA9946" s="5">
        <v>1</v>
      </c>
      <c r="AB9946" s="5">
        <v>2</v>
      </c>
      <c r="AC9946" s="5">
        <v>4</v>
      </c>
      <c r="AD9946" s="5">
        <v>1</v>
      </c>
      <c r="AE9946" s="5">
        <v>1</v>
      </c>
      <c r="AF9946" s="5">
        <v>1</v>
      </c>
      <c r="AG9946" s="5">
        <v>1</v>
      </c>
      <c r="AH9946" s="5">
        <v>2</v>
      </c>
      <c r="AI9946" s="5">
        <v>3</v>
      </c>
      <c r="AJ9946" s="5" t="s">
        <v>123</v>
      </c>
      <c r="AK9946" s="5">
        <v>2.15</v>
      </c>
      <c r="AL9946" s="7">
        <v>3.1499999999999998E-8</v>
      </c>
      <c r="AM9946" s="5" t="s">
        <v>36</v>
      </c>
      <c r="AN9946" s="5" t="s">
        <v>74</v>
      </c>
      <c r="AO9946" s="5" t="s">
        <v>88</v>
      </c>
    </row>
    <row r="9947" spans="1:41" x14ac:dyDescent="0.35">
      <c r="A9947" s="5" t="s">
        <v>10072</v>
      </c>
      <c r="B9947" s="6">
        <v>29238</v>
      </c>
      <c r="C9947" s="10">
        <v>40.987688098495212</v>
      </c>
      <c r="D9947" s="5">
        <v>2</v>
      </c>
      <c r="E9947" s="5">
        <v>0</v>
      </c>
      <c r="F9947" s="10">
        <v>31.68275118</v>
      </c>
      <c r="G9947" s="10">
        <v>171.75952820000001</v>
      </c>
      <c r="H9947" s="10">
        <v>93.468347289999997</v>
      </c>
      <c r="I9947" s="10">
        <v>46.68921933</v>
      </c>
      <c r="J9947" s="10">
        <v>196.7705321</v>
      </c>
      <c r="K9947" s="10">
        <v>139.68522870000001</v>
      </c>
      <c r="L9947" s="10">
        <v>298.874279</v>
      </c>
      <c r="M9947" s="10">
        <v>461.97354630000001</v>
      </c>
      <c r="N9947" s="10">
        <v>6.4013552430000003</v>
      </c>
      <c r="O9947" s="10">
        <v>113.0659242</v>
      </c>
      <c r="P9947" s="10">
        <v>121.4912571</v>
      </c>
      <c r="Q9947" s="10">
        <v>80.899527140000004</v>
      </c>
      <c r="R9947" s="5">
        <v>0</v>
      </c>
      <c r="S9947" s="5">
        <v>1</v>
      </c>
      <c r="T9947" s="5">
        <v>1</v>
      </c>
      <c r="U9947" s="5">
        <v>1</v>
      </c>
      <c r="V9947" s="5">
        <v>1</v>
      </c>
      <c r="W9947" s="5">
        <v>1</v>
      </c>
      <c r="X9947" s="5">
        <v>1</v>
      </c>
      <c r="Y9947" s="5">
        <v>3</v>
      </c>
      <c r="Z9947" s="5">
        <v>3</v>
      </c>
      <c r="AA9947" s="5">
        <v>4</v>
      </c>
      <c r="AB9947" s="5">
        <v>3</v>
      </c>
      <c r="AC9947" s="5">
        <v>3</v>
      </c>
      <c r="AD9947" s="5">
        <v>4</v>
      </c>
      <c r="AE9947" s="5">
        <v>3</v>
      </c>
      <c r="AF9947" s="5">
        <v>4</v>
      </c>
      <c r="AG9947" s="5">
        <v>2</v>
      </c>
      <c r="AH9947" s="5">
        <v>2</v>
      </c>
      <c r="AI9947" s="5">
        <v>3</v>
      </c>
      <c r="AJ9947" s="5" t="s">
        <v>127</v>
      </c>
      <c r="AK9947" s="5">
        <v>1.02</v>
      </c>
      <c r="AL9947" s="5">
        <v>8.8326612999999998E-2</v>
      </c>
      <c r="AM9947" s="5" t="s">
        <v>36</v>
      </c>
      <c r="AN9947" s="5" t="s">
        <v>39</v>
      </c>
      <c r="AO9947" s="5" t="s">
        <v>113</v>
      </c>
    </row>
    <row r="9948" spans="1:41" x14ac:dyDescent="0.35">
      <c r="A9948" s="5" t="s">
        <v>10073</v>
      </c>
      <c r="B9948" s="6">
        <v>35879</v>
      </c>
      <c r="C9948" s="10">
        <v>22.818057455540355</v>
      </c>
      <c r="D9948" s="5">
        <v>2</v>
      </c>
      <c r="E9948" s="5">
        <v>0</v>
      </c>
      <c r="F9948" s="10">
        <v>37.276297049999997</v>
      </c>
      <c r="G9948" s="10">
        <v>175.28229210000001</v>
      </c>
      <c r="H9948" s="10">
        <v>114.5272549</v>
      </c>
      <c r="I9948" s="10">
        <v>35.550075679999999</v>
      </c>
      <c r="J9948" s="10">
        <v>198.77354339999999</v>
      </c>
      <c r="K9948" s="10">
        <v>140.31722600000001</v>
      </c>
      <c r="L9948" s="10">
        <v>286.56141559999998</v>
      </c>
      <c r="M9948" s="10">
        <v>484.43632650000001</v>
      </c>
      <c r="N9948" s="10">
        <v>8.0607821529999999</v>
      </c>
      <c r="O9948" s="10">
        <v>108.6005852</v>
      </c>
      <c r="P9948" s="10">
        <v>119.41590669999999</v>
      </c>
      <c r="Q9948" s="10">
        <v>87.226624060000006</v>
      </c>
      <c r="R9948" s="5">
        <v>0</v>
      </c>
      <c r="S9948" s="5">
        <v>1</v>
      </c>
      <c r="T9948" s="5">
        <v>0</v>
      </c>
      <c r="U9948" s="5">
        <v>0</v>
      </c>
      <c r="V9948" s="5">
        <v>0</v>
      </c>
      <c r="W9948" s="5">
        <v>1</v>
      </c>
      <c r="X9948" s="5">
        <v>0</v>
      </c>
      <c r="Y9948" s="5">
        <v>3</v>
      </c>
      <c r="Z9948" s="5">
        <v>2</v>
      </c>
      <c r="AA9948" s="5">
        <v>3</v>
      </c>
      <c r="AB9948" s="5">
        <v>4</v>
      </c>
      <c r="AC9948" s="5">
        <v>3</v>
      </c>
      <c r="AD9948" s="5">
        <v>4</v>
      </c>
      <c r="AE9948" s="5">
        <v>3</v>
      </c>
      <c r="AF9948" s="5">
        <v>4</v>
      </c>
      <c r="AG9948" s="5">
        <v>1</v>
      </c>
      <c r="AH9948" s="5">
        <v>2</v>
      </c>
      <c r="AI9948" s="5">
        <v>3</v>
      </c>
      <c r="AJ9948" s="5" t="s">
        <v>125</v>
      </c>
      <c r="AK9948" s="5">
        <v>1.02</v>
      </c>
      <c r="AL9948" s="5">
        <v>0.90650699599999995</v>
      </c>
      <c r="AM9948" s="5" t="s">
        <v>36</v>
      </c>
      <c r="AN9948" s="5" t="s">
        <v>37</v>
      </c>
      <c r="AO9948" s="5" t="s">
        <v>38</v>
      </c>
    </row>
    <row r="9949" spans="1:41" x14ac:dyDescent="0.35">
      <c r="A9949" s="5" t="s">
        <v>10074</v>
      </c>
      <c r="B9949" s="6">
        <v>35700</v>
      </c>
      <c r="C9949" s="10">
        <v>23.307797537619699</v>
      </c>
      <c r="D9949" s="5">
        <v>2</v>
      </c>
      <c r="E9949" s="5">
        <v>0</v>
      </c>
      <c r="F9949" s="10">
        <v>17.728188960000001</v>
      </c>
      <c r="G9949" s="10">
        <v>170.2833492</v>
      </c>
      <c r="H9949" s="10">
        <v>51.405399549999998</v>
      </c>
      <c r="I9949" s="10">
        <v>79.879604099999995</v>
      </c>
      <c r="J9949" s="10">
        <v>91.361224410000005</v>
      </c>
      <c r="K9949" s="10">
        <v>111.9775738</v>
      </c>
      <c r="L9949" s="10">
        <v>148.8163538</v>
      </c>
      <c r="M9949" s="10">
        <v>116.8117896</v>
      </c>
      <c r="N9949" s="10">
        <v>1.8630081540000001</v>
      </c>
      <c r="O9949" s="10">
        <v>84.52341414</v>
      </c>
      <c r="P9949" s="10">
        <v>100.62709630000001</v>
      </c>
      <c r="Q9949" s="10">
        <v>78.279706570000002</v>
      </c>
      <c r="R9949" s="5">
        <v>0</v>
      </c>
      <c r="S9949" s="5">
        <v>0</v>
      </c>
      <c r="T9949" s="5">
        <v>0</v>
      </c>
      <c r="U9949" s="5">
        <v>0</v>
      </c>
      <c r="V9949" s="5">
        <v>0</v>
      </c>
      <c r="W9949" s="5">
        <v>0</v>
      </c>
      <c r="X9949" s="5">
        <v>0</v>
      </c>
      <c r="Y9949" s="5">
        <v>1</v>
      </c>
      <c r="Z9949" s="5">
        <v>1</v>
      </c>
      <c r="AA9949" s="5">
        <v>1</v>
      </c>
      <c r="AB9949" s="5">
        <v>1</v>
      </c>
      <c r="AC9949" s="5">
        <v>4</v>
      </c>
      <c r="AD9949" s="5">
        <v>1</v>
      </c>
      <c r="AE9949" s="5">
        <v>1</v>
      </c>
      <c r="AF9949" s="5">
        <v>1</v>
      </c>
      <c r="AG9949" s="5">
        <v>1</v>
      </c>
      <c r="AH9949" s="5">
        <v>1</v>
      </c>
      <c r="AI9949" s="5">
        <v>1</v>
      </c>
      <c r="AJ9949" s="5" t="s">
        <v>119</v>
      </c>
      <c r="AK9949" s="5">
        <v>1.02</v>
      </c>
      <c r="AL9949" s="7">
        <v>4.0200000000000002E-12</v>
      </c>
      <c r="AM9949" s="5" t="s">
        <v>36</v>
      </c>
      <c r="AN9949" s="5" t="s">
        <v>68</v>
      </c>
      <c r="AO9949" s="5" t="s">
        <v>69</v>
      </c>
    </row>
    <row r="9950" spans="1:41" x14ac:dyDescent="0.35">
      <c r="A9950" s="5" t="s">
        <v>10075</v>
      </c>
      <c r="B9950" s="6">
        <v>26147</v>
      </c>
      <c r="C9950" s="10">
        <v>49.444596443228455</v>
      </c>
      <c r="D9950" s="5">
        <v>2</v>
      </c>
      <c r="E9950" s="5">
        <v>0</v>
      </c>
      <c r="F9950" s="10">
        <v>23.29783698</v>
      </c>
      <c r="G9950" s="10">
        <v>170.09653829999999</v>
      </c>
      <c r="H9950" s="10">
        <v>67.407241139999996</v>
      </c>
      <c r="I9950" s="10">
        <v>61.519577519999999</v>
      </c>
      <c r="J9950" s="10">
        <v>114.93537499999999</v>
      </c>
      <c r="K9950" s="10">
        <v>126.4967202</v>
      </c>
      <c r="L9950" s="10">
        <v>147.953923</v>
      </c>
      <c r="M9950" s="10">
        <v>121.98702400000001</v>
      </c>
      <c r="N9950" s="10">
        <v>2.4049892559999999</v>
      </c>
      <c r="O9950" s="10">
        <v>91.358294729999997</v>
      </c>
      <c r="P9950" s="10">
        <v>107.22450379999999</v>
      </c>
      <c r="Q9950" s="10">
        <v>82.879594420000004</v>
      </c>
      <c r="R9950" s="5">
        <v>0</v>
      </c>
      <c r="S9950" s="5">
        <v>0</v>
      </c>
      <c r="T9950" s="5">
        <v>1</v>
      </c>
      <c r="U9950" s="5">
        <v>0</v>
      </c>
      <c r="V9950" s="5">
        <v>0</v>
      </c>
      <c r="W9950" s="5">
        <v>0</v>
      </c>
      <c r="X9950" s="5">
        <v>0</v>
      </c>
      <c r="Y9950" s="5">
        <v>1</v>
      </c>
      <c r="Z9950" s="5">
        <v>1</v>
      </c>
      <c r="AA9950" s="5">
        <v>1</v>
      </c>
      <c r="AB9950" s="5">
        <v>2</v>
      </c>
      <c r="AC9950" s="5">
        <v>4</v>
      </c>
      <c r="AD9950" s="5">
        <v>1</v>
      </c>
      <c r="AE9950" s="5">
        <v>1</v>
      </c>
      <c r="AF9950" s="5">
        <v>1</v>
      </c>
      <c r="AG9950" s="5">
        <v>1</v>
      </c>
      <c r="AH9950" s="5">
        <v>2</v>
      </c>
      <c r="AI9950" s="5">
        <v>3</v>
      </c>
      <c r="AJ9950" s="5" t="s">
        <v>123</v>
      </c>
      <c r="AK9950" s="5">
        <v>2.15</v>
      </c>
      <c r="AL9950" s="7">
        <v>5.3400000000000002E-9</v>
      </c>
      <c r="AM9950" s="5" t="s">
        <v>76</v>
      </c>
      <c r="AN9950" s="5" t="s">
        <v>77</v>
      </c>
      <c r="AO9950" s="5" t="s">
        <v>85</v>
      </c>
    </row>
    <row r="9951" spans="1:41" x14ac:dyDescent="0.35">
      <c r="A9951" s="5" t="s">
        <v>10076</v>
      </c>
      <c r="B9951" s="6">
        <v>35749</v>
      </c>
      <c r="C9951" s="10">
        <v>23.17373461012312</v>
      </c>
      <c r="D9951" s="5">
        <v>2</v>
      </c>
      <c r="E9951" s="5">
        <v>0</v>
      </c>
      <c r="F9951" s="10">
        <v>21.065543900000002</v>
      </c>
      <c r="G9951" s="10">
        <v>169.64822839999999</v>
      </c>
      <c r="H9951" s="10">
        <v>60.6277337</v>
      </c>
      <c r="I9951" s="10">
        <v>73.53934855</v>
      </c>
      <c r="J9951" s="10">
        <v>91.986405809999994</v>
      </c>
      <c r="K9951" s="10">
        <v>107.3588525</v>
      </c>
      <c r="L9951" s="10">
        <v>149.9302452</v>
      </c>
      <c r="M9951" s="10">
        <v>121.05957859999999</v>
      </c>
      <c r="N9951" s="10">
        <v>2.038775813</v>
      </c>
      <c r="O9951" s="10">
        <v>92.911717240000002</v>
      </c>
      <c r="P9951" s="10">
        <v>106.21488309999999</v>
      </c>
      <c r="Q9951" s="10">
        <v>85.630022659999995</v>
      </c>
      <c r="R9951" s="5">
        <v>0</v>
      </c>
      <c r="S9951" s="5">
        <v>0</v>
      </c>
      <c r="T9951" s="5">
        <v>0</v>
      </c>
      <c r="U9951" s="5">
        <v>0</v>
      </c>
      <c r="V9951" s="5">
        <v>0</v>
      </c>
      <c r="W9951" s="5">
        <v>0</v>
      </c>
      <c r="X9951" s="5">
        <v>0</v>
      </c>
      <c r="Y9951" s="5">
        <v>1</v>
      </c>
      <c r="Z9951" s="5">
        <v>1</v>
      </c>
      <c r="AA9951" s="5">
        <v>1</v>
      </c>
      <c r="AB9951" s="5">
        <v>1</v>
      </c>
      <c r="AC9951" s="5">
        <v>4</v>
      </c>
      <c r="AD9951" s="5">
        <v>1</v>
      </c>
      <c r="AE9951" s="5">
        <v>1</v>
      </c>
      <c r="AF9951" s="5">
        <v>1</v>
      </c>
      <c r="AG9951" s="5">
        <v>1</v>
      </c>
      <c r="AH9951" s="5">
        <v>2</v>
      </c>
      <c r="AI9951" s="5">
        <v>3</v>
      </c>
      <c r="AJ9951" s="5" t="s">
        <v>119</v>
      </c>
      <c r="AK9951" s="5">
        <v>1.02</v>
      </c>
      <c r="AL9951" s="7">
        <v>1.1300000000000001E-7</v>
      </c>
      <c r="AM9951" s="5" t="s">
        <v>36</v>
      </c>
      <c r="AN9951" s="5" t="s">
        <v>39</v>
      </c>
      <c r="AO9951" s="5" t="s">
        <v>81</v>
      </c>
    </row>
    <row r="9952" spans="1:41" x14ac:dyDescent="0.35">
      <c r="A9952" s="5" t="s">
        <v>10077</v>
      </c>
      <c r="B9952" s="6">
        <v>34115</v>
      </c>
      <c r="C9952" s="10">
        <v>27.644322845417236</v>
      </c>
      <c r="D9952" s="5">
        <v>1</v>
      </c>
      <c r="E9952" s="5">
        <v>0</v>
      </c>
      <c r="F9952" s="10">
        <v>24.701247609999999</v>
      </c>
      <c r="G9952" s="10">
        <v>156.7065369</v>
      </c>
      <c r="H9952" s="10">
        <v>60.65870237</v>
      </c>
      <c r="I9952" s="10">
        <v>62.939547560000001</v>
      </c>
      <c r="J9952" s="10">
        <v>84.706674980000003</v>
      </c>
      <c r="K9952" s="10">
        <v>111.3592187</v>
      </c>
      <c r="L9952" s="10">
        <v>180.9800534</v>
      </c>
      <c r="M9952" s="10">
        <v>118.1327818</v>
      </c>
      <c r="N9952" s="10">
        <v>2.8754584429999999</v>
      </c>
      <c r="O9952" s="10">
        <v>86.311485169999997</v>
      </c>
      <c r="P9952" s="10">
        <v>105.6295908</v>
      </c>
      <c r="Q9952" s="10">
        <v>77.317409620000006</v>
      </c>
      <c r="R9952" s="5">
        <v>0</v>
      </c>
      <c r="S9952" s="5">
        <v>0</v>
      </c>
      <c r="T9952" s="5">
        <v>0</v>
      </c>
      <c r="U9952" s="5">
        <v>0</v>
      </c>
      <c r="V9952" s="5">
        <v>0</v>
      </c>
      <c r="W9952" s="5">
        <v>0</v>
      </c>
      <c r="X9952" s="5">
        <v>0</v>
      </c>
      <c r="Y9952" s="5">
        <v>1</v>
      </c>
      <c r="Z9952" s="5">
        <v>1</v>
      </c>
      <c r="AA9952" s="5">
        <v>2</v>
      </c>
      <c r="AB9952" s="5">
        <v>2</v>
      </c>
      <c r="AC9952" s="5">
        <v>4</v>
      </c>
      <c r="AD9952" s="5">
        <v>1</v>
      </c>
      <c r="AE9952" s="5">
        <v>1</v>
      </c>
      <c r="AF9952" s="5">
        <v>1</v>
      </c>
      <c r="AG9952" s="5">
        <v>1</v>
      </c>
      <c r="AH9952" s="5">
        <v>1</v>
      </c>
      <c r="AI9952" s="5">
        <v>1</v>
      </c>
      <c r="AJ9952" s="5" t="s">
        <v>35</v>
      </c>
      <c r="AK9952" s="5">
        <v>2.19</v>
      </c>
      <c r="AL9952" s="7">
        <v>8.6199999999999996E-7</v>
      </c>
      <c r="AM9952" s="5" t="s">
        <v>36</v>
      </c>
      <c r="AN9952" s="5" t="s">
        <v>39</v>
      </c>
      <c r="AO9952" s="5" t="s">
        <v>90</v>
      </c>
    </row>
    <row r="9953" spans="1:41" x14ac:dyDescent="0.35">
      <c r="A9953" s="5" t="s">
        <v>10078</v>
      </c>
      <c r="B9953" s="6">
        <v>34956</v>
      </c>
      <c r="C9953" s="10">
        <v>25.343365253077977</v>
      </c>
      <c r="D9953" s="5">
        <v>2</v>
      </c>
      <c r="E9953" s="5">
        <v>0</v>
      </c>
      <c r="F9953" s="10">
        <v>19.895208719999999</v>
      </c>
      <c r="G9953" s="10">
        <v>174.3416574</v>
      </c>
      <c r="H9953" s="10">
        <v>60.471513799999997</v>
      </c>
      <c r="I9953" s="10">
        <v>76.007978940000001</v>
      </c>
      <c r="J9953" s="10">
        <v>94.760191349999999</v>
      </c>
      <c r="K9953" s="10">
        <v>117.12106110000001</v>
      </c>
      <c r="L9953" s="10">
        <v>158.6919637</v>
      </c>
      <c r="M9953" s="10">
        <v>124.6949766</v>
      </c>
      <c r="N9953" s="10">
        <v>2.0878329600000001</v>
      </c>
      <c r="O9953" s="10">
        <v>96.460423210000002</v>
      </c>
      <c r="P9953" s="10">
        <v>110.8559556</v>
      </c>
      <c r="Q9953" s="10">
        <v>77.220560899999995</v>
      </c>
      <c r="R9953" s="5">
        <v>0</v>
      </c>
      <c r="S9953" s="5">
        <v>0</v>
      </c>
      <c r="T9953" s="5">
        <v>1</v>
      </c>
      <c r="U9953" s="5">
        <v>0</v>
      </c>
      <c r="V9953" s="5">
        <v>0</v>
      </c>
      <c r="W9953" s="5">
        <v>0</v>
      </c>
      <c r="X9953" s="5">
        <v>0</v>
      </c>
      <c r="Y9953" s="5">
        <v>1</v>
      </c>
      <c r="Z9953" s="5">
        <v>1</v>
      </c>
      <c r="AA9953" s="5">
        <v>1</v>
      </c>
      <c r="AB9953" s="5">
        <v>1</v>
      </c>
      <c r="AC9953" s="5">
        <v>4</v>
      </c>
      <c r="AD9953" s="5">
        <v>1</v>
      </c>
      <c r="AE9953" s="5">
        <v>1</v>
      </c>
      <c r="AF9953" s="5">
        <v>1</v>
      </c>
      <c r="AG9953" s="5">
        <v>1</v>
      </c>
      <c r="AH9953" s="5">
        <v>1</v>
      </c>
      <c r="AI9953" s="5">
        <v>1</v>
      </c>
      <c r="AJ9953" s="5" t="s">
        <v>119</v>
      </c>
      <c r="AK9953" s="5">
        <v>1.02</v>
      </c>
      <c r="AL9953" s="7">
        <v>1.38E-9</v>
      </c>
      <c r="AM9953" s="5" t="s">
        <v>36</v>
      </c>
      <c r="AN9953" s="5" t="s">
        <v>47</v>
      </c>
      <c r="AO9953" s="5" t="s">
        <v>103</v>
      </c>
    </row>
    <row r="9954" spans="1:41" x14ac:dyDescent="0.35">
      <c r="A9954" s="5" t="s">
        <v>10079</v>
      </c>
      <c r="B9954" s="6">
        <v>33079</v>
      </c>
      <c r="C9954" s="10">
        <v>30.478796169630645</v>
      </c>
      <c r="D9954" s="5">
        <v>1</v>
      </c>
      <c r="E9954" s="5">
        <v>0</v>
      </c>
      <c r="F9954" s="10">
        <v>24.234355390000001</v>
      </c>
      <c r="G9954" s="10">
        <v>162.5476314</v>
      </c>
      <c r="H9954" s="10">
        <v>64.031365519999994</v>
      </c>
      <c r="I9954" s="10">
        <v>65.022240319999995</v>
      </c>
      <c r="J9954" s="10">
        <v>92.520781389999996</v>
      </c>
      <c r="K9954" s="10">
        <v>108.2218706</v>
      </c>
      <c r="L9954" s="10">
        <v>150.44640649999999</v>
      </c>
      <c r="M9954" s="10">
        <v>113.9479575</v>
      </c>
      <c r="N9954" s="10">
        <v>2.313768423</v>
      </c>
      <c r="O9954" s="10">
        <v>90.517771010000004</v>
      </c>
      <c r="P9954" s="10">
        <v>107.2396954</v>
      </c>
      <c r="Q9954" s="10">
        <v>77.708593559999997</v>
      </c>
      <c r="R9954" s="5">
        <v>1</v>
      </c>
      <c r="S9954" s="5">
        <v>0</v>
      </c>
      <c r="T9954" s="5">
        <v>0</v>
      </c>
      <c r="U9954" s="5">
        <v>0</v>
      </c>
      <c r="V9954" s="5">
        <v>0</v>
      </c>
      <c r="W9954" s="5">
        <v>0</v>
      </c>
      <c r="X9954" s="5">
        <v>0</v>
      </c>
      <c r="Y9954" s="5">
        <v>1</v>
      </c>
      <c r="Z9954" s="5">
        <v>1</v>
      </c>
      <c r="AA9954" s="5">
        <v>1</v>
      </c>
      <c r="AB9954" s="5">
        <v>1</v>
      </c>
      <c r="AC9954" s="5">
        <v>4</v>
      </c>
      <c r="AD9954" s="5">
        <v>1</v>
      </c>
      <c r="AE9954" s="5">
        <v>1</v>
      </c>
      <c r="AF9954" s="5">
        <v>1</v>
      </c>
      <c r="AG9954" s="5">
        <v>1</v>
      </c>
      <c r="AH9954" s="5">
        <v>1</v>
      </c>
      <c r="AI9954" s="5">
        <v>1</v>
      </c>
      <c r="AJ9954" s="5" t="s">
        <v>120</v>
      </c>
      <c r="AK9954" s="5">
        <v>2.19</v>
      </c>
      <c r="AL9954" s="7">
        <v>1.17E-7</v>
      </c>
      <c r="AM9954" s="5" t="s">
        <v>76</v>
      </c>
      <c r="AN9954" s="5" t="s">
        <v>77</v>
      </c>
      <c r="AO9954" s="5" t="s">
        <v>85</v>
      </c>
    </row>
    <row r="9955" spans="1:41" x14ac:dyDescent="0.35">
      <c r="A9955" s="5" t="s">
        <v>10080</v>
      </c>
      <c r="B9955" s="6">
        <v>32826</v>
      </c>
      <c r="C9955" s="10">
        <v>31.170998632010942</v>
      </c>
      <c r="D9955" s="5">
        <v>2</v>
      </c>
      <c r="E9955" s="5">
        <v>1</v>
      </c>
      <c r="F9955" s="10">
        <v>24.375750239999999</v>
      </c>
      <c r="G9955" s="10">
        <v>164.9905608</v>
      </c>
      <c r="H9955" s="10">
        <v>66.355387320000006</v>
      </c>
      <c r="I9955" s="10">
        <v>74.907401840000006</v>
      </c>
      <c r="J9955" s="10">
        <v>115.22701189999999</v>
      </c>
      <c r="K9955" s="10">
        <v>110.8161228</v>
      </c>
      <c r="L9955" s="10">
        <v>178.4283288</v>
      </c>
      <c r="M9955" s="10">
        <v>122.9606943</v>
      </c>
      <c r="N9955" s="10">
        <v>2.3819852840000002</v>
      </c>
      <c r="O9955" s="10">
        <v>85.715165859999999</v>
      </c>
      <c r="P9955" s="10">
        <v>115.36699830000001</v>
      </c>
      <c r="Q9955" s="10">
        <v>84.105466519999993</v>
      </c>
      <c r="R9955" s="5">
        <v>1</v>
      </c>
      <c r="S9955" s="5">
        <v>0</v>
      </c>
      <c r="T9955" s="5">
        <v>0</v>
      </c>
      <c r="U9955" s="5">
        <v>0</v>
      </c>
      <c r="V9955" s="5">
        <v>0</v>
      </c>
      <c r="W9955" s="5">
        <v>0</v>
      </c>
      <c r="X9955" s="5">
        <v>0</v>
      </c>
      <c r="Y9955" s="5">
        <v>1</v>
      </c>
      <c r="Z9955" s="5">
        <v>1</v>
      </c>
      <c r="AA9955" s="5">
        <v>2</v>
      </c>
      <c r="AB9955" s="5">
        <v>1</v>
      </c>
      <c r="AC9955" s="5">
        <v>4</v>
      </c>
      <c r="AD9955" s="5">
        <v>1</v>
      </c>
      <c r="AE9955" s="5">
        <v>1</v>
      </c>
      <c r="AF9955" s="5">
        <v>1</v>
      </c>
      <c r="AG9955" s="5">
        <v>1</v>
      </c>
      <c r="AH9955" s="5">
        <v>2</v>
      </c>
      <c r="AI9955" s="5">
        <v>3</v>
      </c>
      <c r="AJ9955" s="5" t="s">
        <v>121</v>
      </c>
      <c r="AK9955" s="5">
        <v>1.02</v>
      </c>
      <c r="AL9955" s="7">
        <v>1.2300000000000001E-5</v>
      </c>
      <c r="AM9955" s="5" t="s">
        <v>63</v>
      </c>
      <c r="AN9955" s="5" t="s">
        <v>64</v>
      </c>
      <c r="AO9955" s="5" t="s">
        <v>97</v>
      </c>
    </row>
    <row r="9956" spans="1:41" x14ac:dyDescent="0.35">
      <c r="A9956" s="5" t="s">
        <v>10081</v>
      </c>
      <c r="B9956" s="6">
        <v>31028</v>
      </c>
      <c r="C9956" s="10">
        <v>36.090287277701776</v>
      </c>
      <c r="D9956" s="5">
        <v>2</v>
      </c>
      <c r="E9956" s="5">
        <v>0</v>
      </c>
      <c r="F9956" s="10">
        <v>17.585594159999999</v>
      </c>
      <c r="G9956" s="10">
        <v>171.60456379999999</v>
      </c>
      <c r="H9956" s="10">
        <v>51.786279800000003</v>
      </c>
      <c r="I9956" s="10">
        <v>75.949846480000005</v>
      </c>
      <c r="J9956" s="10">
        <v>112.76656610000001</v>
      </c>
      <c r="K9956" s="10">
        <v>112.3118017</v>
      </c>
      <c r="L9956" s="10">
        <v>172.4931157</v>
      </c>
      <c r="M9956" s="10">
        <v>126.9416538</v>
      </c>
      <c r="N9956" s="10">
        <v>2.2711450210000002</v>
      </c>
      <c r="O9956" s="10">
        <v>90.727447889999993</v>
      </c>
      <c r="P9956" s="10">
        <v>111.0013735</v>
      </c>
      <c r="Q9956" s="10">
        <v>82.975647359999996</v>
      </c>
      <c r="R9956" s="5">
        <v>1</v>
      </c>
      <c r="S9956" s="5">
        <v>0</v>
      </c>
      <c r="T9956" s="5">
        <v>0</v>
      </c>
      <c r="U9956" s="5">
        <v>0</v>
      </c>
      <c r="V9956" s="5">
        <v>0</v>
      </c>
      <c r="W9956" s="5">
        <v>0</v>
      </c>
      <c r="X9956" s="5">
        <v>0</v>
      </c>
      <c r="Y9956" s="5">
        <v>1</v>
      </c>
      <c r="Z9956" s="5">
        <v>1</v>
      </c>
      <c r="AA9956" s="5">
        <v>2</v>
      </c>
      <c r="AB9956" s="5">
        <v>1</v>
      </c>
      <c r="AC9956" s="5">
        <v>4</v>
      </c>
      <c r="AD9956" s="5">
        <v>1</v>
      </c>
      <c r="AE9956" s="5">
        <v>1</v>
      </c>
      <c r="AF9956" s="5">
        <v>1</v>
      </c>
      <c r="AG9956" s="5">
        <v>1</v>
      </c>
      <c r="AH9956" s="5">
        <v>2</v>
      </c>
      <c r="AI9956" s="5">
        <v>3</v>
      </c>
      <c r="AJ9956" s="5" t="s">
        <v>121</v>
      </c>
      <c r="AK9956" s="5">
        <v>1.02</v>
      </c>
      <c r="AL9956" s="7">
        <v>3.7499999999999998E-8</v>
      </c>
      <c r="AM9956" s="5" t="s">
        <v>36</v>
      </c>
      <c r="AN9956" s="5" t="s">
        <v>53</v>
      </c>
      <c r="AO9956" s="5" t="s">
        <v>115</v>
      </c>
    </row>
    <row r="9957" spans="1:41" x14ac:dyDescent="0.35">
      <c r="A9957" s="5" t="s">
        <v>10082</v>
      </c>
      <c r="B9957" s="6">
        <v>31930</v>
      </c>
      <c r="C9957" s="10">
        <v>33.622435020519838</v>
      </c>
      <c r="D9957" s="5">
        <v>2</v>
      </c>
      <c r="E9957" s="5">
        <v>0</v>
      </c>
      <c r="F9957" s="10">
        <v>24.05547889</v>
      </c>
      <c r="G9957" s="10">
        <v>168.65079449999999</v>
      </c>
      <c r="H9957" s="10">
        <v>68.421216259999994</v>
      </c>
      <c r="I9957" s="10">
        <v>72.756018460000007</v>
      </c>
      <c r="J9957" s="10">
        <v>89.178811659999994</v>
      </c>
      <c r="K9957" s="10">
        <v>107.1932899</v>
      </c>
      <c r="L9957" s="10">
        <v>154.8815113</v>
      </c>
      <c r="M9957" s="10">
        <v>119.2015727</v>
      </c>
      <c r="N9957" s="10">
        <v>2.1287793719999999</v>
      </c>
      <c r="O9957" s="10">
        <v>87.945836790000001</v>
      </c>
      <c r="P9957" s="10">
        <v>111.2234352</v>
      </c>
      <c r="Q9957" s="10">
        <v>79.069352019999997</v>
      </c>
      <c r="R9957" s="5">
        <v>0</v>
      </c>
      <c r="S9957" s="5">
        <v>0</v>
      </c>
      <c r="T9957" s="5">
        <v>1</v>
      </c>
      <c r="U9957" s="5">
        <v>0</v>
      </c>
      <c r="V9957" s="5">
        <v>1</v>
      </c>
      <c r="W9957" s="5">
        <v>0</v>
      </c>
      <c r="X9957" s="5">
        <v>0</v>
      </c>
      <c r="Y9957" s="5">
        <v>1</v>
      </c>
      <c r="Z9957" s="5">
        <v>1</v>
      </c>
      <c r="AA9957" s="5">
        <v>1</v>
      </c>
      <c r="AB9957" s="5">
        <v>1</v>
      </c>
      <c r="AC9957" s="5">
        <v>4</v>
      </c>
      <c r="AD9957" s="5">
        <v>1</v>
      </c>
      <c r="AE9957" s="5">
        <v>1</v>
      </c>
      <c r="AF9957" s="5">
        <v>1</v>
      </c>
      <c r="AG9957" s="5">
        <v>1</v>
      </c>
      <c r="AH9957" s="5">
        <v>1</v>
      </c>
      <c r="AI9957" s="5">
        <v>1</v>
      </c>
      <c r="AJ9957" s="5" t="s">
        <v>119</v>
      </c>
      <c r="AK9957" s="5">
        <v>1.02</v>
      </c>
      <c r="AL9957" s="7">
        <v>3.7200000000000002E-8</v>
      </c>
      <c r="AM9957" s="5" t="s">
        <v>36</v>
      </c>
      <c r="AN9957" s="5" t="s">
        <v>68</v>
      </c>
      <c r="AO9957" s="5" t="s">
        <v>69</v>
      </c>
    </row>
    <row r="9958" spans="1:41" x14ac:dyDescent="0.35">
      <c r="A9958" s="5" t="s">
        <v>10083</v>
      </c>
      <c r="B9958" s="6">
        <v>31993</v>
      </c>
      <c r="C9958" s="10">
        <v>33.450068399452803</v>
      </c>
      <c r="D9958" s="5">
        <v>2</v>
      </c>
      <c r="E9958" s="5">
        <v>0</v>
      </c>
      <c r="F9958" s="10">
        <v>23.744440780000001</v>
      </c>
      <c r="G9958" s="10">
        <v>168.10502529999999</v>
      </c>
      <c r="H9958" s="10">
        <v>67.100126450000005</v>
      </c>
      <c r="I9958" s="10">
        <v>49.93716972</v>
      </c>
      <c r="J9958" s="10">
        <v>203.07862940000001</v>
      </c>
      <c r="K9958" s="10">
        <v>136.091643</v>
      </c>
      <c r="L9958" s="10">
        <v>297.21281850000003</v>
      </c>
      <c r="M9958" s="10">
        <v>464.51218610000001</v>
      </c>
      <c r="N9958" s="10">
        <v>5.9517353540000002</v>
      </c>
      <c r="O9958" s="10">
        <v>114.7763751</v>
      </c>
      <c r="P9958" s="10">
        <v>127.6426505</v>
      </c>
      <c r="Q9958" s="10">
        <v>93.735187949999997</v>
      </c>
      <c r="R9958" s="5">
        <v>0</v>
      </c>
      <c r="S9958" s="5">
        <v>1</v>
      </c>
      <c r="T9958" s="5">
        <v>1</v>
      </c>
      <c r="U9958" s="5">
        <v>0</v>
      </c>
      <c r="V9958" s="5">
        <v>0</v>
      </c>
      <c r="W9958" s="5">
        <v>0</v>
      </c>
      <c r="X9958" s="5">
        <v>1</v>
      </c>
      <c r="Y9958" s="5">
        <v>1</v>
      </c>
      <c r="Z9958" s="5">
        <v>3</v>
      </c>
      <c r="AA9958" s="5">
        <v>4</v>
      </c>
      <c r="AB9958" s="5">
        <v>3</v>
      </c>
      <c r="AC9958" s="5">
        <v>3</v>
      </c>
      <c r="AD9958" s="5">
        <v>4</v>
      </c>
      <c r="AE9958" s="5">
        <v>3</v>
      </c>
      <c r="AF9958" s="5">
        <v>4</v>
      </c>
      <c r="AG9958" s="5">
        <v>2</v>
      </c>
      <c r="AH9958" s="5">
        <v>3</v>
      </c>
      <c r="AI9958" s="5">
        <v>3</v>
      </c>
      <c r="AJ9958" s="5" t="s">
        <v>127</v>
      </c>
      <c r="AK9958" s="5">
        <v>1.02</v>
      </c>
      <c r="AL9958" s="5">
        <v>0.91959046099999997</v>
      </c>
      <c r="AM9958" s="5" t="s">
        <v>36</v>
      </c>
      <c r="AN9958" s="5" t="s">
        <v>37</v>
      </c>
      <c r="AO9958" s="5" t="s">
        <v>94</v>
      </c>
    </row>
    <row r="9959" spans="1:41" x14ac:dyDescent="0.35">
      <c r="A9959" s="5" t="s">
        <v>10084</v>
      </c>
      <c r="B9959" s="6">
        <v>31788</v>
      </c>
      <c r="C9959" s="10">
        <v>34.010943912448703</v>
      </c>
      <c r="D9959" s="5">
        <v>1</v>
      </c>
      <c r="E9959" s="5">
        <v>0</v>
      </c>
      <c r="F9959" s="10">
        <v>30.847143410000001</v>
      </c>
      <c r="G9959" s="10">
        <v>165.03223070000001</v>
      </c>
      <c r="H9959" s="10">
        <v>84.014160540000006</v>
      </c>
      <c r="I9959" s="10">
        <v>39.86895432</v>
      </c>
      <c r="J9959" s="10">
        <v>193.17239069999999</v>
      </c>
      <c r="K9959" s="10">
        <v>138.3493751</v>
      </c>
      <c r="L9959" s="10">
        <v>294.25574690000002</v>
      </c>
      <c r="M9959" s="10">
        <v>464.13829379999999</v>
      </c>
      <c r="N9959" s="10">
        <v>7.3805734779999996</v>
      </c>
      <c r="O9959" s="10">
        <v>113.0197817</v>
      </c>
      <c r="P9959" s="10">
        <v>117.4511322</v>
      </c>
      <c r="Q9959" s="10">
        <v>93.565749600000004</v>
      </c>
      <c r="R9959" s="5">
        <v>1</v>
      </c>
      <c r="S9959" s="5">
        <v>1</v>
      </c>
      <c r="T9959" s="5">
        <v>0</v>
      </c>
      <c r="U9959" s="5">
        <v>0</v>
      </c>
      <c r="V9959" s="5">
        <v>1</v>
      </c>
      <c r="W9959" s="5">
        <v>0</v>
      </c>
      <c r="X9959" s="5">
        <v>0</v>
      </c>
      <c r="Y9959" s="5">
        <v>3</v>
      </c>
      <c r="Z9959" s="5">
        <v>3</v>
      </c>
      <c r="AA9959" s="5">
        <v>4</v>
      </c>
      <c r="AB9959" s="5">
        <v>4</v>
      </c>
      <c r="AC9959" s="5">
        <v>3</v>
      </c>
      <c r="AD9959" s="5">
        <v>4</v>
      </c>
      <c r="AE9959" s="5">
        <v>3</v>
      </c>
      <c r="AF9959" s="5">
        <v>4</v>
      </c>
      <c r="AG9959" s="5">
        <v>1</v>
      </c>
      <c r="AH9959" s="5">
        <v>3</v>
      </c>
      <c r="AI9959" s="5">
        <v>3</v>
      </c>
      <c r="AJ9959" s="5" t="s">
        <v>126</v>
      </c>
      <c r="AK9959" s="5">
        <v>2.19</v>
      </c>
      <c r="AL9959" s="5">
        <v>0.92390217699999999</v>
      </c>
      <c r="AM9959" s="5" t="s">
        <v>49</v>
      </c>
      <c r="AN9959" s="5" t="s">
        <v>47</v>
      </c>
      <c r="AO9959" s="5" t="s">
        <v>82</v>
      </c>
    </row>
    <row r="9960" spans="1:41" x14ac:dyDescent="0.35">
      <c r="A9960" s="5" t="s">
        <v>10085</v>
      </c>
      <c r="B9960" s="6">
        <v>35916</v>
      </c>
      <c r="C9960" s="10">
        <v>22.716826265389876</v>
      </c>
      <c r="D9960" s="5">
        <v>1</v>
      </c>
      <c r="E9960" s="5">
        <v>0</v>
      </c>
      <c r="F9960" s="10">
        <v>26.785132369999999</v>
      </c>
      <c r="G9960" s="10">
        <v>156.4671798</v>
      </c>
      <c r="H9960" s="10">
        <v>65.575303129999995</v>
      </c>
      <c r="I9960" s="10">
        <v>63.158201609999999</v>
      </c>
      <c r="J9960" s="10">
        <v>89.451847830000006</v>
      </c>
      <c r="K9960" s="10">
        <v>111.9224578</v>
      </c>
      <c r="L9960" s="10">
        <v>182.68145179999999</v>
      </c>
      <c r="M9960" s="10">
        <v>119.4513346</v>
      </c>
      <c r="N9960" s="10">
        <v>2.8924422660000002</v>
      </c>
      <c r="O9960" s="10">
        <v>86.472728230000001</v>
      </c>
      <c r="P9960" s="10">
        <v>111.98013829999999</v>
      </c>
      <c r="Q9960" s="10">
        <v>82.303622649999994</v>
      </c>
      <c r="R9960" s="5">
        <v>0</v>
      </c>
      <c r="S9960" s="5">
        <v>0</v>
      </c>
      <c r="T9960" s="5">
        <v>1</v>
      </c>
      <c r="U9960" s="5">
        <v>0</v>
      </c>
      <c r="V9960" s="5">
        <v>0</v>
      </c>
      <c r="W9960" s="5">
        <v>0</v>
      </c>
      <c r="X9960" s="5">
        <v>0</v>
      </c>
      <c r="Y9960" s="5">
        <v>2</v>
      </c>
      <c r="Z9960" s="5">
        <v>1</v>
      </c>
      <c r="AA9960" s="5">
        <v>2</v>
      </c>
      <c r="AB9960" s="5">
        <v>2</v>
      </c>
      <c r="AC9960" s="5">
        <v>4</v>
      </c>
      <c r="AD9960" s="5">
        <v>1</v>
      </c>
      <c r="AE9960" s="5">
        <v>1</v>
      </c>
      <c r="AF9960" s="5">
        <v>1</v>
      </c>
      <c r="AG9960" s="5">
        <v>1</v>
      </c>
      <c r="AH9960" s="5">
        <v>2</v>
      </c>
      <c r="AI9960" s="5">
        <v>3</v>
      </c>
      <c r="AJ9960" s="5" t="s">
        <v>35</v>
      </c>
      <c r="AK9960" s="5">
        <v>2.19</v>
      </c>
      <c r="AL9960" s="7">
        <v>9.1299999999999997E-5</v>
      </c>
      <c r="AM9960" s="5" t="s">
        <v>43</v>
      </c>
      <c r="AN9960" s="5" t="s">
        <v>51</v>
      </c>
      <c r="AO9960" s="5" t="s">
        <v>52</v>
      </c>
    </row>
    <row r="9961" spans="1:41" x14ac:dyDescent="0.35">
      <c r="A9961" s="5" t="s">
        <v>10086</v>
      </c>
      <c r="B9961" s="6">
        <v>35632</v>
      </c>
      <c r="C9961" s="10">
        <v>23.493844049247606</v>
      </c>
      <c r="D9961" s="5">
        <v>1</v>
      </c>
      <c r="E9961" s="5">
        <v>0</v>
      </c>
      <c r="F9961" s="10">
        <v>26.894647160000002</v>
      </c>
      <c r="G9961" s="10">
        <v>155.1465378</v>
      </c>
      <c r="H9961" s="10">
        <v>64.736621080000006</v>
      </c>
      <c r="I9961" s="10">
        <v>65.145112499999996</v>
      </c>
      <c r="J9961" s="10">
        <v>87.358744720000004</v>
      </c>
      <c r="K9961" s="10">
        <v>111.091543</v>
      </c>
      <c r="L9961" s="10">
        <v>174.48761970000001</v>
      </c>
      <c r="M9961" s="10">
        <v>116.1533597</v>
      </c>
      <c r="N9961" s="10">
        <v>2.67844529</v>
      </c>
      <c r="O9961" s="10">
        <v>88.493630429999996</v>
      </c>
      <c r="P9961" s="10">
        <v>113.5281501</v>
      </c>
      <c r="Q9961" s="10">
        <v>82.348551479999998</v>
      </c>
      <c r="R9961" s="5">
        <v>0</v>
      </c>
      <c r="S9961" s="5">
        <v>0</v>
      </c>
      <c r="T9961" s="5">
        <v>1</v>
      </c>
      <c r="U9961" s="5">
        <v>0</v>
      </c>
      <c r="V9961" s="5">
        <v>0</v>
      </c>
      <c r="W9961" s="5">
        <v>0</v>
      </c>
      <c r="X9961" s="5">
        <v>0</v>
      </c>
      <c r="Y9961" s="5">
        <v>2</v>
      </c>
      <c r="Z9961" s="5">
        <v>1</v>
      </c>
      <c r="AA9961" s="5">
        <v>2</v>
      </c>
      <c r="AB9961" s="5">
        <v>1</v>
      </c>
      <c r="AC9961" s="5">
        <v>4</v>
      </c>
      <c r="AD9961" s="5">
        <v>1</v>
      </c>
      <c r="AE9961" s="5">
        <v>1</v>
      </c>
      <c r="AF9961" s="5">
        <v>1</v>
      </c>
      <c r="AG9961" s="5">
        <v>1</v>
      </c>
      <c r="AH9961" s="5">
        <v>2</v>
      </c>
      <c r="AI9961" s="5">
        <v>3</v>
      </c>
      <c r="AJ9961" s="5" t="s">
        <v>35</v>
      </c>
      <c r="AK9961" s="5">
        <v>2.19</v>
      </c>
      <c r="AL9961" s="7">
        <v>8.0199999999999998E-5</v>
      </c>
      <c r="AM9961" s="5" t="s">
        <v>36</v>
      </c>
      <c r="AN9961" s="5" t="s">
        <v>39</v>
      </c>
      <c r="AO9961" s="5" t="s">
        <v>81</v>
      </c>
    </row>
    <row r="9962" spans="1:41" x14ac:dyDescent="0.35">
      <c r="A9962" s="5" t="s">
        <v>10087</v>
      </c>
      <c r="B9962" s="6">
        <v>32067</v>
      </c>
      <c r="C9962" s="10">
        <v>33.247606019151846</v>
      </c>
      <c r="D9962" s="5">
        <v>1</v>
      </c>
      <c r="E9962" s="5">
        <v>2</v>
      </c>
      <c r="F9962" s="10">
        <v>20.34727414</v>
      </c>
      <c r="G9962" s="10">
        <v>167.74088180000001</v>
      </c>
      <c r="H9962" s="10">
        <v>57.251132259999999</v>
      </c>
      <c r="I9962" s="10">
        <v>66.199971950000005</v>
      </c>
      <c r="J9962" s="10">
        <v>100.6801365</v>
      </c>
      <c r="K9962" s="10">
        <v>113.02321980000001</v>
      </c>
      <c r="L9962" s="10">
        <v>149.40153720000001</v>
      </c>
      <c r="M9962" s="10">
        <v>122.3400838</v>
      </c>
      <c r="N9962" s="10">
        <v>2.2568217599999998</v>
      </c>
      <c r="O9962" s="10">
        <v>92.266609590000002</v>
      </c>
      <c r="P9962" s="10">
        <v>107.4733849</v>
      </c>
      <c r="Q9962" s="10">
        <v>82.643893169999998</v>
      </c>
      <c r="R9962" s="5">
        <v>1</v>
      </c>
      <c r="S9962" s="5">
        <v>0</v>
      </c>
      <c r="T9962" s="5">
        <v>1</v>
      </c>
      <c r="U9962" s="5">
        <v>0</v>
      </c>
      <c r="V9962" s="5">
        <v>1</v>
      </c>
      <c r="W9962" s="5">
        <v>0</v>
      </c>
      <c r="X9962" s="5">
        <v>0</v>
      </c>
      <c r="Y9962" s="5">
        <v>1</v>
      </c>
      <c r="Z9962" s="5">
        <v>1</v>
      </c>
      <c r="AA9962" s="5">
        <v>1</v>
      </c>
      <c r="AB9962" s="5">
        <v>1</v>
      </c>
      <c r="AC9962" s="5">
        <v>4</v>
      </c>
      <c r="AD9962" s="5">
        <v>1</v>
      </c>
      <c r="AE9962" s="5">
        <v>1</v>
      </c>
      <c r="AF9962" s="5">
        <v>1</v>
      </c>
      <c r="AG9962" s="5">
        <v>1</v>
      </c>
      <c r="AH9962" s="5">
        <v>2</v>
      </c>
      <c r="AI9962" s="5">
        <v>3</v>
      </c>
      <c r="AJ9962" s="5" t="s">
        <v>120</v>
      </c>
      <c r="AK9962" s="5">
        <v>2.19</v>
      </c>
      <c r="AL9962" s="7">
        <v>3.7399999999999997E-8</v>
      </c>
      <c r="AM9962" s="5" t="s">
        <v>36</v>
      </c>
      <c r="AN9962" s="5" t="s">
        <v>55</v>
      </c>
      <c r="AO9962" s="5" t="s">
        <v>62</v>
      </c>
    </row>
    <row r="9963" spans="1:41" x14ac:dyDescent="0.35">
      <c r="A9963" s="5" t="s">
        <v>10088</v>
      </c>
      <c r="B9963" s="6">
        <v>34061</v>
      </c>
      <c r="C9963" s="10">
        <v>27.792065663474691</v>
      </c>
      <c r="D9963" s="5">
        <v>1</v>
      </c>
      <c r="E9963" s="5">
        <v>0</v>
      </c>
      <c r="F9963" s="10">
        <v>30.810415720000002</v>
      </c>
      <c r="G9963" s="10">
        <v>162.30248660000001</v>
      </c>
      <c r="H9963" s="10">
        <v>81.161096450000002</v>
      </c>
      <c r="I9963" s="10">
        <v>32.679876579999998</v>
      </c>
      <c r="J9963" s="10">
        <v>199.4134995</v>
      </c>
      <c r="K9963" s="10">
        <v>124.5331937</v>
      </c>
      <c r="L9963" s="10">
        <v>287.91847360000003</v>
      </c>
      <c r="M9963" s="10">
        <v>478.89879130000003</v>
      </c>
      <c r="N9963" s="10">
        <v>8.8102680840000005</v>
      </c>
      <c r="O9963" s="10">
        <v>108.6951744</v>
      </c>
      <c r="P9963" s="10">
        <v>127.90944260000001</v>
      </c>
      <c r="Q9963" s="10">
        <v>95.507586250000003</v>
      </c>
      <c r="R9963" s="5">
        <v>1</v>
      </c>
      <c r="S9963" s="5">
        <v>0</v>
      </c>
      <c r="T9963" s="5">
        <v>1</v>
      </c>
      <c r="U9963" s="5">
        <v>1</v>
      </c>
      <c r="V9963" s="5">
        <v>1</v>
      </c>
      <c r="W9963" s="5">
        <v>0</v>
      </c>
      <c r="X9963" s="5">
        <v>1</v>
      </c>
      <c r="Y9963" s="5">
        <v>3</v>
      </c>
      <c r="Z9963" s="5">
        <v>2</v>
      </c>
      <c r="AA9963" s="5">
        <v>3</v>
      </c>
      <c r="AB9963" s="5">
        <v>4</v>
      </c>
      <c r="AC9963" s="5">
        <v>4</v>
      </c>
      <c r="AD9963" s="5">
        <v>4</v>
      </c>
      <c r="AE9963" s="5">
        <v>3</v>
      </c>
      <c r="AF9963" s="5">
        <v>4</v>
      </c>
      <c r="AG9963" s="5">
        <v>2</v>
      </c>
      <c r="AH9963" s="5">
        <v>4</v>
      </c>
      <c r="AI9963" s="5">
        <v>3</v>
      </c>
      <c r="AJ9963" s="5" t="s">
        <v>124</v>
      </c>
      <c r="AK9963" s="5">
        <v>2.19</v>
      </c>
      <c r="AL9963" s="5">
        <v>0.99986065099999999</v>
      </c>
      <c r="AM9963" s="5" t="s">
        <v>76</v>
      </c>
      <c r="AN9963" s="5" t="s">
        <v>77</v>
      </c>
      <c r="AO9963" s="5" t="s">
        <v>78</v>
      </c>
    </row>
    <row r="9964" spans="1:41" x14ac:dyDescent="0.35">
      <c r="A9964" s="5" t="s">
        <v>10089</v>
      </c>
      <c r="B9964" s="6">
        <v>33199</v>
      </c>
      <c r="C9964" s="10">
        <v>30.150478796169629</v>
      </c>
      <c r="D9964" s="5">
        <v>1</v>
      </c>
      <c r="E9964" s="5">
        <v>0</v>
      </c>
      <c r="F9964" s="10">
        <v>28.601268080000001</v>
      </c>
      <c r="G9964" s="10">
        <v>165.31396570000001</v>
      </c>
      <c r="H9964" s="10">
        <v>78.163568269999999</v>
      </c>
      <c r="I9964" s="10">
        <v>46.551787699999998</v>
      </c>
      <c r="J9964" s="10">
        <v>200.17135730000001</v>
      </c>
      <c r="K9964" s="10">
        <v>137.88004079999999</v>
      </c>
      <c r="L9964" s="10">
        <v>292.61969379999999</v>
      </c>
      <c r="M9964" s="10">
        <v>462.78492670000003</v>
      </c>
      <c r="N9964" s="10">
        <v>6.2858959519999997</v>
      </c>
      <c r="O9964" s="10">
        <v>112.8938399</v>
      </c>
      <c r="P9964" s="10">
        <v>121.4398284</v>
      </c>
      <c r="Q9964" s="10">
        <v>92.609942279999999</v>
      </c>
      <c r="R9964" s="5">
        <v>1</v>
      </c>
      <c r="S9964" s="5">
        <v>0</v>
      </c>
      <c r="T9964" s="5">
        <v>1</v>
      </c>
      <c r="U9964" s="5">
        <v>0</v>
      </c>
      <c r="V9964" s="5">
        <v>0</v>
      </c>
      <c r="W9964" s="5">
        <v>1</v>
      </c>
      <c r="X9964" s="5">
        <v>1</v>
      </c>
      <c r="Y9964" s="5">
        <v>2</v>
      </c>
      <c r="Z9964" s="5">
        <v>3</v>
      </c>
      <c r="AA9964" s="5">
        <v>4</v>
      </c>
      <c r="AB9964" s="5">
        <v>3</v>
      </c>
      <c r="AC9964" s="5">
        <v>3</v>
      </c>
      <c r="AD9964" s="5">
        <v>4</v>
      </c>
      <c r="AE9964" s="5">
        <v>3</v>
      </c>
      <c r="AF9964" s="5">
        <v>4</v>
      </c>
      <c r="AG9964" s="5">
        <v>2</v>
      </c>
      <c r="AH9964" s="5">
        <v>3</v>
      </c>
      <c r="AI9964" s="5">
        <v>3</v>
      </c>
      <c r="AJ9964" s="5" t="s">
        <v>126</v>
      </c>
      <c r="AK9964" s="5">
        <v>2.19</v>
      </c>
      <c r="AL9964" s="5">
        <v>0.82865385199999997</v>
      </c>
      <c r="AM9964" s="5" t="s">
        <v>43</v>
      </c>
      <c r="AN9964" s="5" t="s">
        <v>72</v>
      </c>
      <c r="AO9964" s="5" t="s">
        <v>73</v>
      </c>
    </row>
    <row r="9965" spans="1:41" x14ac:dyDescent="0.35">
      <c r="A9965" s="5" t="s">
        <v>10090</v>
      </c>
      <c r="B9965" s="6">
        <v>34404</v>
      </c>
      <c r="C9965" s="10">
        <v>26.853625170998633</v>
      </c>
      <c r="D9965" s="5">
        <v>1</v>
      </c>
      <c r="E9965" s="5">
        <v>0</v>
      </c>
      <c r="F9965" s="10">
        <v>34.321751200000001</v>
      </c>
      <c r="G9965" s="10">
        <v>162.7909009</v>
      </c>
      <c r="H9965" s="10">
        <v>90.955652069999999</v>
      </c>
      <c r="I9965" s="10">
        <v>36.338415900000001</v>
      </c>
      <c r="J9965" s="10">
        <v>199.15813869999999</v>
      </c>
      <c r="K9965" s="10">
        <v>129.06590120000001</v>
      </c>
      <c r="L9965" s="10">
        <v>278.72782080000002</v>
      </c>
      <c r="M9965" s="10">
        <v>485.40112479999999</v>
      </c>
      <c r="N9965" s="10">
        <v>7.6703349320000003</v>
      </c>
      <c r="O9965" s="10">
        <v>111.7811463</v>
      </c>
      <c r="P9965" s="10">
        <v>126.3946437</v>
      </c>
      <c r="Q9965" s="10">
        <v>92.336426299999999</v>
      </c>
      <c r="R9965" s="5">
        <v>0</v>
      </c>
      <c r="S9965" s="5">
        <v>1</v>
      </c>
      <c r="T9965" s="5">
        <v>1</v>
      </c>
      <c r="U9965" s="5">
        <v>1</v>
      </c>
      <c r="V9965" s="5">
        <v>1</v>
      </c>
      <c r="W9965" s="5">
        <v>1</v>
      </c>
      <c r="X9965" s="5">
        <v>0</v>
      </c>
      <c r="Y9965" s="5">
        <v>3</v>
      </c>
      <c r="Z9965" s="5">
        <v>3</v>
      </c>
      <c r="AA9965" s="5">
        <v>3</v>
      </c>
      <c r="AB9965" s="5">
        <v>4</v>
      </c>
      <c r="AC9965" s="5">
        <v>4</v>
      </c>
      <c r="AD9965" s="5">
        <v>4</v>
      </c>
      <c r="AE9965" s="5">
        <v>3</v>
      </c>
      <c r="AF9965" s="5">
        <v>4</v>
      </c>
      <c r="AG9965" s="5">
        <v>2</v>
      </c>
      <c r="AH9965" s="5">
        <v>3</v>
      </c>
      <c r="AI9965" s="5">
        <v>3</v>
      </c>
      <c r="AJ9965" s="5" t="s">
        <v>124</v>
      </c>
      <c r="AK9965" s="5">
        <v>2.19</v>
      </c>
      <c r="AL9965" s="5">
        <v>0.99681558100000001</v>
      </c>
      <c r="AM9965" s="5" t="s">
        <v>36</v>
      </c>
      <c r="AN9965" s="5" t="s">
        <v>74</v>
      </c>
      <c r="AO9965" s="5" t="s">
        <v>109</v>
      </c>
    </row>
    <row r="9966" spans="1:41" x14ac:dyDescent="0.35">
      <c r="A9966" s="5" t="s">
        <v>10091</v>
      </c>
      <c r="B9966" s="6">
        <v>32092</v>
      </c>
      <c r="C9966" s="10">
        <v>33.179206566347467</v>
      </c>
      <c r="D9966" s="5">
        <v>1</v>
      </c>
      <c r="E9966" s="5">
        <v>0</v>
      </c>
      <c r="F9966" s="10">
        <v>19.6904374</v>
      </c>
      <c r="G9966" s="10">
        <v>156.9331353</v>
      </c>
      <c r="H9966" s="10">
        <v>48.493626829999997</v>
      </c>
      <c r="I9966" s="10">
        <v>64.970286659999999</v>
      </c>
      <c r="J9966" s="10">
        <v>94.027539880000006</v>
      </c>
      <c r="K9966" s="10">
        <v>111.2655865</v>
      </c>
      <c r="L9966" s="10">
        <v>144.36220539999999</v>
      </c>
      <c r="M9966" s="10">
        <v>123.0826225</v>
      </c>
      <c r="N9966" s="10">
        <v>2.2219727329999999</v>
      </c>
      <c r="O9966" s="10">
        <v>90.097918370000002</v>
      </c>
      <c r="P9966" s="10">
        <v>109.5976464</v>
      </c>
      <c r="Q9966" s="10">
        <v>81.487119230000005</v>
      </c>
      <c r="R9966" s="5">
        <v>0</v>
      </c>
      <c r="S9966" s="5">
        <v>0</v>
      </c>
      <c r="T9966" s="5">
        <v>1</v>
      </c>
      <c r="U9966" s="5">
        <v>0</v>
      </c>
      <c r="V9966" s="5">
        <v>0</v>
      </c>
      <c r="W9966" s="5">
        <v>0</v>
      </c>
      <c r="X9966" s="5">
        <v>0</v>
      </c>
      <c r="Y9966" s="5">
        <v>1</v>
      </c>
      <c r="Z9966" s="5">
        <v>1</v>
      </c>
      <c r="AA9966" s="5">
        <v>1</v>
      </c>
      <c r="AB9966" s="5">
        <v>2</v>
      </c>
      <c r="AC9966" s="5">
        <v>4</v>
      </c>
      <c r="AD9966" s="5">
        <v>1</v>
      </c>
      <c r="AE9966" s="5">
        <v>1</v>
      </c>
      <c r="AF9966" s="5">
        <v>1</v>
      </c>
      <c r="AG9966" s="5">
        <v>1</v>
      </c>
      <c r="AH9966" s="5">
        <v>2</v>
      </c>
      <c r="AI9966" s="5">
        <v>3</v>
      </c>
      <c r="AJ9966" s="5" t="s">
        <v>120</v>
      </c>
      <c r="AK9966" s="5">
        <v>2.19</v>
      </c>
      <c r="AL9966" s="7">
        <v>9.3800000000000006E-8</v>
      </c>
      <c r="AM9966" s="5" t="s">
        <v>76</v>
      </c>
      <c r="AN9966" s="5" t="s">
        <v>57</v>
      </c>
      <c r="AO9966" s="5" t="s">
        <v>114</v>
      </c>
    </row>
    <row r="9967" spans="1:41" x14ac:dyDescent="0.35">
      <c r="A9967" s="5" t="s">
        <v>10092</v>
      </c>
      <c r="B9967" s="6">
        <v>31487</v>
      </c>
      <c r="C9967" s="10">
        <v>34.834473324213405</v>
      </c>
      <c r="D9967" s="5">
        <v>2</v>
      </c>
      <c r="E9967" s="5">
        <v>0</v>
      </c>
      <c r="F9967" s="10">
        <v>23.835124860000001</v>
      </c>
      <c r="G9967" s="10">
        <v>170.44531470000001</v>
      </c>
      <c r="H9967" s="10">
        <v>69.244863969999997</v>
      </c>
      <c r="I9967" s="10">
        <v>45.061037339999999</v>
      </c>
      <c r="J9967" s="10">
        <v>201.1792902</v>
      </c>
      <c r="K9967" s="10">
        <v>130.8370779</v>
      </c>
      <c r="L9967" s="10">
        <v>293.75922880000002</v>
      </c>
      <c r="M9967" s="10">
        <v>464.83223229999999</v>
      </c>
      <c r="N9967" s="10">
        <v>6.5191403970000001</v>
      </c>
      <c r="O9967" s="10">
        <v>112.0622157</v>
      </c>
      <c r="P9967" s="10">
        <v>122.835005</v>
      </c>
      <c r="Q9967" s="10">
        <v>85.155871020000006</v>
      </c>
      <c r="R9967" s="5">
        <v>1</v>
      </c>
      <c r="S9967" s="5">
        <v>1</v>
      </c>
      <c r="T9967" s="5">
        <v>1</v>
      </c>
      <c r="U9967" s="5">
        <v>0</v>
      </c>
      <c r="V9967" s="5">
        <v>0</v>
      </c>
      <c r="W9967" s="5">
        <v>0</v>
      </c>
      <c r="X9967" s="5">
        <v>1</v>
      </c>
      <c r="Y9967" s="5">
        <v>1</v>
      </c>
      <c r="Z9967" s="5">
        <v>3</v>
      </c>
      <c r="AA9967" s="5">
        <v>4</v>
      </c>
      <c r="AB9967" s="5">
        <v>3</v>
      </c>
      <c r="AC9967" s="5">
        <v>3</v>
      </c>
      <c r="AD9967" s="5">
        <v>4</v>
      </c>
      <c r="AE9967" s="5">
        <v>3</v>
      </c>
      <c r="AF9967" s="5">
        <v>4</v>
      </c>
      <c r="AG9967" s="5">
        <v>2</v>
      </c>
      <c r="AH9967" s="5">
        <v>2</v>
      </c>
      <c r="AI9967" s="5">
        <v>3</v>
      </c>
      <c r="AJ9967" s="5" t="s">
        <v>127</v>
      </c>
      <c r="AK9967" s="5">
        <v>1.02</v>
      </c>
      <c r="AL9967" s="5">
        <v>0.18153940399999999</v>
      </c>
      <c r="AM9967" s="5" t="s">
        <v>36</v>
      </c>
      <c r="AN9967" s="5" t="s">
        <v>37</v>
      </c>
      <c r="AO9967" s="5" t="s">
        <v>38</v>
      </c>
    </row>
    <row r="9968" spans="1:41" x14ac:dyDescent="0.35">
      <c r="A9968" s="5" t="s">
        <v>10093</v>
      </c>
      <c r="B9968" s="6">
        <v>32741</v>
      </c>
      <c r="C9968" s="10">
        <v>31.403556771545826</v>
      </c>
      <c r="D9968" s="5">
        <v>2</v>
      </c>
      <c r="E9968" s="5">
        <v>0</v>
      </c>
      <c r="F9968" s="10">
        <v>27.550654730000002</v>
      </c>
      <c r="G9968" s="10">
        <v>162.7224861</v>
      </c>
      <c r="H9968" s="10">
        <v>72.950297210000002</v>
      </c>
      <c r="I9968" s="10">
        <v>73.044014290000007</v>
      </c>
      <c r="J9968" s="10">
        <v>116.3789179</v>
      </c>
      <c r="K9968" s="10">
        <v>108.93152449999999</v>
      </c>
      <c r="L9968" s="10">
        <v>181.0720072</v>
      </c>
      <c r="M9968" s="10">
        <v>116.9942556</v>
      </c>
      <c r="N9968" s="10">
        <v>2.4789438119999998</v>
      </c>
      <c r="O9968" s="10">
        <v>95.9373985</v>
      </c>
      <c r="P9968" s="10">
        <v>114.9039197</v>
      </c>
      <c r="Q9968" s="10">
        <v>82.914569220000004</v>
      </c>
      <c r="R9968" s="5">
        <v>1</v>
      </c>
      <c r="S9968" s="5">
        <v>0</v>
      </c>
      <c r="T9968" s="5">
        <v>0</v>
      </c>
      <c r="U9968" s="5">
        <v>0</v>
      </c>
      <c r="V9968" s="5">
        <v>0</v>
      </c>
      <c r="W9968" s="5">
        <v>0</v>
      </c>
      <c r="X9968" s="5">
        <v>0</v>
      </c>
      <c r="Y9968" s="5">
        <v>2</v>
      </c>
      <c r="Z9968" s="5">
        <v>1</v>
      </c>
      <c r="AA9968" s="5">
        <v>2</v>
      </c>
      <c r="AB9968" s="5">
        <v>1</v>
      </c>
      <c r="AC9968" s="5">
        <v>4</v>
      </c>
      <c r="AD9968" s="5">
        <v>1</v>
      </c>
      <c r="AE9968" s="5">
        <v>1</v>
      </c>
      <c r="AF9968" s="5">
        <v>1</v>
      </c>
      <c r="AG9968" s="5">
        <v>1</v>
      </c>
      <c r="AH9968" s="5">
        <v>2</v>
      </c>
      <c r="AI9968" s="5">
        <v>3</v>
      </c>
      <c r="AJ9968" s="5" t="s">
        <v>121</v>
      </c>
      <c r="AK9968" s="5">
        <v>1.02</v>
      </c>
      <c r="AL9968" s="5">
        <v>1.0978380000000001E-3</v>
      </c>
      <c r="AM9968" s="5" t="s">
        <v>36</v>
      </c>
      <c r="AN9968" s="5" t="s">
        <v>57</v>
      </c>
      <c r="AO9968" s="5" t="s">
        <v>59</v>
      </c>
    </row>
    <row r="9969" spans="1:41" x14ac:dyDescent="0.35">
      <c r="A9969" s="5" t="s">
        <v>10094</v>
      </c>
      <c r="B9969" s="6">
        <v>35451</v>
      </c>
      <c r="C9969" s="10">
        <v>23.989056087551301</v>
      </c>
      <c r="D9969" s="5">
        <v>1</v>
      </c>
      <c r="E9969" s="5">
        <v>0</v>
      </c>
      <c r="F9969" s="10">
        <v>20.416395059999999</v>
      </c>
      <c r="G9969" s="10">
        <v>163.5345337</v>
      </c>
      <c r="H9969" s="10">
        <v>54.600675379999998</v>
      </c>
      <c r="I9969" s="10">
        <v>62.907353520000001</v>
      </c>
      <c r="J9969" s="10">
        <v>90.672178470000006</v>
      </c>
      <c r="K9969" s="10">
        <v>111.856092</v>
      </c>
      <c r="L9969" s="10">
        <v>176.28749970000001</v>
      </c>
      <c r="M9969" s="10">
        <v>112.4697233</v>
      </c>
      <c r="N9969" s="10">
        <v>2.8023353360000001</v>
      </c>
      <c r="O9969" s="10">
        <v>91.049038060000001</v>
      </c>
      <c r="P9969" s="10">
        <v>114.6681621</v>
      </c>
      <c r="Q9969" s="10">
        <v>83.807914190000005</v>
      </c>
      <c r="R9969" s="5">
        <v>0</v>
      </c>
      <c r="S9969" s="5">
        <v>0</v>
      </c>
      <c r="T9969" s="5">
        <v>0</v>
      </c>
      <c r="U9969" s="5">
        <v>0</v>
      </c>
      <c r="V9969" s="5">
        <v>0</v>
      </c>
      <c r="W9969" s="5">
        <v>0</v>
      </c>
      <c r="X9969" s="5">
        <v>0</v>
      </c>
      <c r="Y9969" s="5">
        <v>1</v>
      </c>
      <c r="Z9969" s="5">
        <v>1</v>
      </c>
      <c r="AA9969" s="5">
        <v>2</v>
      </c>
      <c r="AB9969" s="5">
        <v>2</v>
      </c>
      <c r="AC9969" s="5">
        <v>4</v>
      </c>
      <c r="AD9969" s="5">
        <v>1</v>
      </c>
      <c r="AE9969" s="5">
        <v>1</v>
      </c>
      <c r="AF9969" s="5">
        <v>1</v>
      </c>
      <c r="AG9969" s="5">
        <v>1</v>
      </c>
      <c r="AH9969" s="5">
        <v>2</v>
      </c>
      <c r="AI9969" s="5">
        <v>3</v>
      </c>
      <c r="AJ9969" s="5" t="s">
        <v>35</v>
      </c>
      <c r="AK9969" s="5">
        <v>2.19</v>
      </c>
      <c r="AL9969" s="7">
        <v>7.3100000000000001E-5</v>
      </c>
      <c r="AM9969" s="5" t="s">
        <v>36</v>
      </c>
      <c r="AN9969" s="5" t="s">
        <v>39</v>
      </c>
      <c r="AO9969" s="5" t="s">
        <v>108</v>
      </c>
    </row>
    <row r="9970" spans="1:41" x14ac:dyDescent="0.35">
      <c r="A9970" s="5" t="s">
        <v>10095</v>
      </c>
      <c r="B9970" s="6">
        <v>25879</v>
      </c>
      <c r="C9970" s="10">
        <v>50.177838577291382</v>
      </c>
      <c r="D9970" s="5">
        <v>2</v>
      </c>
      <c r="E9970" s="5">
        <v>2</v>
      </c>
      <c r="F9970" s="10">
        <v>27.364268580000001</v>
      </c>
      <c r="G9970" s="10">
        <v>169.27939929999999</v>
      </c>
      <c r="H9970" s="10">
        <v>78.413720940000005</v>
      </c>
      <c r="I9970" s="10">
        <v>64.854491749999994</v>
      </c>
      <c r="J9970" s="10">
        <v>112.530261</v>
      </c>
      <c r="K9970" s="10">
        <v>116.9897967</v>
      </c>
      <c r="L9970" s="10">
        <v>147.01056460000001</v>
      </c>
      <c r="M9970" s="10">
        <v>117.422972</v>
      </c>
      <c r="N9970" s="10">
        <v>2.266775371</v>
      </c>
      <c r="O9970" s="10">
        <v>86.91788837</v>
      </c>
      <c r="P9970" s="10">
        <v>109.1235875</v>
      </c>
      <c r="Q9970" s="10">
        <v>78.889707650000005</v>
      </c>
      <c r="R9970" s="5">
        <v>0</v>
      </c>
      <c r="S9970" s="5">
        <v>0</v>
      </c>
      <c r="T9970" s="5">
        <v>1</v>
      </c>
      <c r="U9970" s="5">
        <v>0</v>
      </c>
      <c r="V9970" s="5">
        <v>0</v>
      </c>
      <c r="W9970" s="5">
        <v>1</v>
      </c>
      <c r="X9970" s="5">
        <v>0</v>
      </c>
      <c r="Y9970" s="5">
        <v>2</v>
      </c>
      <c r="Z9970" s="5">
        <v>1</v>
      </c>
      <c r="AA9970" s="5">
        <v>1</v>
      </c>
      <c r="AB9970" s="5">
        <v>2</v>
      </c>
      <c r="AC9970" s="5">
        <v>4</v>
      </c>
      <c r="AD9970" s="5">
        <v>1</v>
      </c>
      <c r="AE9970" s="5">
        <v>1</v>
      </c>
      <c r="AF9970" s="5">
        <v>1</v>
      </c>
      <c r="AG9970" s="5">
        <v>1</v>
      </c>
      <c r="AH9970" s="5">
        <v>1</v>
      </c>
      <c r="AI9970" s="5">
        <v>1</v>
      </c>
      <c r="AJ9970" s="5" t="s">
        <v>123</v>
      </c>
      <c r="AK9970" s="5">
        <v>2.15</v>
      </c>
      <c r="AL9970" s="7">
        <v>1.39E-8</v>
      </c>
      <c r="AM9970" s="5" t="s">
        <v>76</v>
      </c>
      <c r="AN9970" s="5" t="s">
        <v>77</v>
      </c>
      <c r="AO9970" s="5" t="s">
        <v>85</v>
      </c>
    </row>
    <row r="9971" spans="1:41" x14ac:dyDescent="0.35">
      <c r="A9971" s="5" t="s">
        <v>10096</v>
      </c>
      <c r="B9971" s="6">
        <v>32133</v>
      </c>
      <c r="C9971" s="10">
        <v>33.067031463748293</v>
      </c>
      <c r="D9971" s="5">
        <v>2</v>
      </c>
      <c r="E9971" s="5">
        <v>0</v>
      </c>
      <c r="F9971" s="10">
        <v>24.928802059999999</v>
      </c>
      <c r="G9971" s="10">
        <v>175.9922846</v>
      </c>
      <c r="H9971" s="10">
        <v>77.212687169999995</v>
      </c>
      <c r="I9971" s="10">
        <v>39.315363159999997</v>
      </c>
      <c r="J9971" s="10">
        <v>203.97075459999999</v>
      </c>
      <c r="K9971" s="10">
        <v>138.67182450000001</v>
      </c>
      <c r="L9971" s="10">
        <v>292.72227170000002</v>
      </c>
      <c r="M9971" s="10">
        <v>464.70862870000002</v>
      </c>
      <c r="N9971" s="10">
        <v>7.4454932659999997</v>
      </c>
      <c r="O9971" s="10">
        <v>115.43982459999999</v>
      </c>
      <c r="P9971" s="10">
        <v>122.417464</v>
      </c>
      <c r="Q9971" s="10">
        <v>83.926472660000002</v>
      </c>
      <c r="R9971" s="5">
        <v>1</v>
      </c>
      <c r="S9971" s="5">
        <v>1</v>
      </c>
      <c r="T9971" s="5">
        <v>0</v>
      </c>
      <c r="U9971" s="5">
        <v>1</v>
      </c>
      <c r="V9971" s="5">
        <v>1</v>
      </c>
      <c r="W9971" s="5">
        <v>1</v>
      </c>
      <c r="X9971" s="5">
        <v>1</v>
      </c>
      <c r="Y9971" s="5">
        <v>2</v>
      </c>
      <c r="Z9971" s="5">
        <v>3</v>
      </c>
      <c r="AA9971" s="5">
        <v>4</v>
      </c>
      <c r="AB9971" s="5">
        <v>4</v>
      </c>
      <c r="AC9971" s="5">
        <v>3</v>
      </c>
      <c r="AD9971" s="5">
        <v>4</v>
      </c>
      <c r="AE9971" s="5">
        <v>3</v>
      </c>
      <c r="AF9971" s="5">
        <v>4</v>
      </c>
      <c r="AG9971" s="5">
        <v>2</v>
      </c>
      <c r="AH9971" s="5">
        <v>2</v>
      </c>
      <c r="AI9971" s="5">
        <v>3</v>
      </c>
      <c r="AJ9971" s="5" t="s">
        <v>127</v>
      </c>
      <c r="AK9971" s="5">
        <v>1.02</v>
      </c>
      <c r="AL9971" s="5">
        <v>0.14815051100000001</v>
      </c>
      <c r="AM9971" s="5" t="s">
        <v>43</v>
      </c>
      <c r="AN9971" s="5" t="s">
        <v>51</v>
      </c>
      <c r="AO9971" s="5" t="s">
        <v>52</v>
      </c>
    </row>
    <row r="9972" spans="1:41" x14ac:dyDescent="0.35">
      <c r="A9972" s="5" t="s">
        <v>10097</v>
      </c>
      <c r="B9972" s="6">
        <v>34602</v>
      </c>
      <c r="C9972" s="10">
        <v>26.311901504787961</v>
      </c>
      <c r="D9972" s="5">
        <v>2</v>
      </c>
      <c r="E9972" s="5">
        <v>0</v>
      </c>
      <c r="F9972" s="10">
        <v>34.417823120000001</v>
      </c>
      <c r="G9972" s="10">
        <v>171.0338758</v>
      </c>
      <c r="H9972" s="10">
        <v>100.6810354</v>
      </c>
      <c r="I9972" s="10">
        <v>33.712472560000002</v>
      </c>
      <c r="J9972" s="10">
        <v>199.8002549</v>
      </c>
      <c r="K9972" s="10">
        <v>131.44618149999999</v>
      </c>
      <c r="L9972" s="10">
        <v>285.35622360000002</v>
      </c>
      <c r="M9972" s="10">
        <v>481.77200620000002</v>
      </c>
      <c r="N9972" s="10">
        <v>8.4644110010000002</v>
      </c>
      <c r="O9972" s="10">
        <v>110.01210469999999</v>
      </c>
      <c r="P9972" s="10">
        <v>120.1053448</v>
      </c>
      <c r="Q9972" s="10">
        <v>86.645606650000005</v>
      </c>
      <c r="R9972" s="5">
        <v>1</v>
      </c>
      <c r="S9972" s="5">
        <v>1</v>
      </c>
      <c r="T9972" s="5">
        <v>1</v>
      </c>
      <c r="U9972" s="5">
        <v>0</v>
      </c>
      <c r="V9972" s="5">
        <v>1</v>
      </c>
      <c r="W9972" s="5">
        <v>0</v>
      </c>
      <c r="X9972" s="5">
        <v>1</v>
      </c>
      <c r="Y9972" s="5">
        <v>3</v>
      </c>
      <c r="Z9972" s="5">
        <v>3</v>
      </c>
      <c r="AA9972" s="5">
        <v>3</v>
      </c>
      <c r="AB9972" s="5">
        <v>4</v>
      </c>
      <c r="AC9972" s="5">
        <v>3</v>
      </c>
      <c r="AD9972" s="5">
        <v>4</v>
      </c>
      <c r="AE9972" s="5">
        <v>3</v>
      </c>
      <c r="AF9972" s="5">
        <v>4</v>
      </c>
      <c r="AG9972" s="5">
        <v>2</v>
      </c>
      <c r="AH9972" s="5">
        <v>2</v>
      </c>
      <c r="AI9972" s="5">
        <v>3</v>
      </c>
      <c r="AJ9972" s="5" t="s">
        <v>125</v>
      </c>
      <c r="AK9972" s="5">
        <v>1.02</v>
      </c>
      <c r="AL9972" s="5">
        <v>0.95280204400000001</v>
      </c>
      <c r="AM9972" s="5" t="s">
        <v>36</v>
      </c>
      <c r="AN9972" s="5" t="s">
        <v>41</v>
      </c>
      <c r="AO9972" s="5" t="s">
        <v>42</v>
      </c>
    </row>
    <row r="9973" spans="1:41" x14ac:dyDescent="0.35">
      <c r="A9973" s="5" t="s">
        <v>10098</v>
      </c>
      <c r="B9973" s="6">
        <v>30975</v>
      </c>
      <c r="C9973" s="10">
        <v>36.235294117647058</v>
      </c>
      <c r="D9973" s="5">
        <v>1</v>
      </c>
      <c r="E9973" s="5">
        <v>0</v>
      </c>
      <c r="F9973" s="10">
        <v>34.873715150000002</v>
      </c>
      <c r="G9973" s="10">
        <v>162.41366980000001</v>
      </c>
      <c r="H9973" s="10">
        <v>91.990583749999999</v>
      </c>
      <c r="I9973" s="10">
        <v>42.049903149999999</v>
      </c>
      <c r="J9973" s="10">
        <v>199.10324220000001</v>
      </c>
      <c r="K9973" s="10">
        <v>134.7651826</v>
      </c>
      <c r="L9973" s="10">
        <v>289.94414619999998</v>
      </c>
      <c r="M9973" s="10">
        <v>467.35360639999999</v>
      </c>
      <c r="N9973" s="10">
        <v>6.8952393330000001</v>
      </c>
      <c r="O9973" s="10">
        <v>110.4953795</v>
      </c>
      <c r="P9973" s="10">
        <v>115.45301739999999</v>
      </c>
      <c r="Q9973" s="10">
        <v>96.810740839999994</v>
      </c>
      <c r="R9973" s="5">
        <v>1</v>
      </c>
      <c r="S9973" s="5">
        <v>1</v>
      </c>
      <c r="T9973" s="5">
        <v>1</v>
      </c>
      <c r="U9973" s="5">
        <v>0</v>
      </c>
      <c r="V9973" s="5">
        <v>0</v>
      </c>
      <c r="W9973" s="5">
        <v>0</v>
      </c>
      <c r="X9973" s="5">
        <v>1</v>
      </c>
      <c r="Y9973" s="5">
        <v>3</v>
      </c>
      <c r="Z9973" s="5">
        <v>3</v>
      </c>
      <c r="AA9973" s="5">
        <v>3</v>
      </c>
      <c r="AB9973" s="5">
        <v>3</v>
      </c>
      <c r="AC9973" s="5">
        <v>3</v>
      </c>
      <c r="AD9973" s="5">
        <v>4</v>
      </c>
      <c r="AE9973" s="5">
        <v>3</v>
      </c>
      <c r="AF9973" s="5">
        <v>4</v>
      </c>
      <c r="AG9973" s="5">
        <v>1</v>
      </c>
      <c r="AH9973" s="5">
        <v>4</v>
      </c>
      <c r="AI9973" s="5">
        <v>3</v>
      </c>
      <c r="AJ9973" s="5" t="s">
        <v>126</v>
      </c>
      <c r="AK9973" s="5">
        <v>2.19</v>
      </c>
      <c r="AL9973" s="5">
        <v>0.97207903100000004</v>
      </c>
      <c r="AM9973" s="5" t="s">
        <v>36</v>
      </c>
      <c r="AN9973" s="5" t="s">
        <v>37</v>
      </c>
      <c r="AO9973" s="5" t="s">
        <v>38</v>
      </c>
    </row>
    <row r="9974" spans="1:41" x14ac:dyDescent="0.35">
      <c r="A9974" s="5" t="s">
        <v>10099</v>
      </c>
      <c r="B9974" s="6">
        <v>35171</v>
      </c>
      <c r="C9974" s="10">
        <v>24.755129958960328</v>
      </c>
      <c r="D9974" s="5">
        <v>2</v>
      </c>
      <c r="E9974" s="5">
        <v>1</v>
      </c>
      <c r="F9974" s="10">
        <v>30.921346710000002</v>
      </c>
      <c r="G9974" s="10">
        <v>174.9157755</v>
      </c>
      <c r="H9974" s="10">
        <v>94.605494469999996</v>
      </c>
      <c r="I9974" s="10">
        <v>35.345249240000001</v>
      </c>
      <c r="J9974" s="10">
        <v>201.8639235</v>
      </c>
      <c r="K9974" s="10">
        <v>124.3015326</v>
      </c>
      <c r="L9974" s="10">
        <v>287.11560919999999</v>
      </c>
      <c r="M9974" s="10">
        <v>482.11872349999999</v>
      </c>
      <c r="N9974" s="10">
        <v>8.1231739849999993</v>
      </c>
      <c r="O9974" s="10">
        <v>110.48921970000001</v>
      </c>
      <c r="P9974" s="10">
        <v>114.33022699999999</v>
      </c>
      <c r="Q9974" s="10">
        <v>96.008561479999997</v>
      </c>
      <c r="R9974" s="5">
        <v>1</v>
      </c>
      <c r="S9974" s="5">
        <v>1</v>
      </c>
      <c r="T9974" s="5">
        <v>1</v>
      </c>
      <c r="U9974" s="5">
        <v>0</v>
      </c>
      <c r="V9974" s="5">
        <v>1</v>
      </c>
      <c r="W9974" s="5">
        <v>0</v>
      </c>
      <c r="X9974" s="5">
        <v>1</v>
      </c>
      <c r="Y9974" s="5">
        <v>3</v>
      </c>
      <c r="Z9974" s="5">
        <v>3</v>
      </c>
      <c r="AA9974" s="5">
        <v>3</v>
      </c>
      <c r="AB9974" s="5">
        <v>4</v>
      </c>
      <c r="AC9974" s="5">
        <v>4</v>
      </c>
      <c r="AD9974" s="5">
        <v>4</v>
      </c>
      <c r="AE9974" s="5">
        <v>3</v>
      </c>
      <c r="AF9974" s="5">
        <v>4</v>
      </c>
      <c r="AG9974" s="5">
        <v>1</v>
      </c>
      <c r="AH9974" s="5">
        <v>4</v>
      </c>
      <c r="AI9974" s="5">
        <v>3</v>
      </c>
      <c r="AJ9974" s="5" t="s">
        <v>125</v>
      </c>
      <c r="AK9974" s="5">
        <v>1.02</v>
      </c>
      <c r="AL9974" s="5">
        <v>0.99704246900000004</v>
      </c>
      <c r="AM9974" s="5" t="s">
        <v>49</v>
      </c>
      <c r="AN9974" s="5" t="s">
        <v>47</v>
      </c>
      <c r="AO9974" s="5" t="s">
        <v>96</v>
      </c>
    </row>
    <row r="9975" spans="1:41" x14ac:dyDescent="0.35">
      <c r="A9975" s="5" t="s">
        <v>10100</v>
      </c>
      <c r="B9975" s="6">
        <v>26251</v>
      </c>
      <c r="C9975" s="10">
        <v>49.160054719562247</v>
      </c>
      <c r="D9975" s="5">
        <v>2</v>
      </c>
      <c r="E9975" s="5">
        <v>1</v>
      </c>
      <c r="F9975" s="10">
        <v>26.886518169999999</v>
      </c>
      <c r="G9975" s="10">
        <v>176.27370569999999</v>
      </c>
      <c r="H9975" s="10">
        <v>83.542916660000003</v>
      </c>
      <c r="I9975" s="10">
        <v>61.232368749999999</v>
      </c>
      <c r="J9975" s="10">
        <v>117.12792090000001</v>
      </c>
      <c r="K9975" s="10">
        <v>122.83327679999999</v>
      </c>
      <c r="L9975" s="10">
        <v>148.33699440000001</v>
      </c>
      <c r="M9975" s="10">
        <v>121.3931357</v>
      </c>
      <c r="N9975" s="10">
        <v>2.4225258209999998</v>
      </c>
      <c r="O9975" s="10">
        <v>97.115390860000005</v>
      </c>
      <c r="P9975" s="10">
        <v>105.55553399999999</v>
      </c>
      <c r="Q9975" s="10">
        <v>76.229410270000002</v>
      </c>
      <c r="R9975" s="5">
        <v>1</v>
      </c>
      <c r="S9975" s="5">
        <v>1</v>
      </c>
      <c r="T9975" s="5">
        <v>1</v>
      </c>
      <c r="U9975" s="5">
        <v>0</v>
      </c>
      <c r="V9975" s="5">
        <v>0</v>
      </c>
      <c r="W9975" s="5">
        <v>1</v>
      </c>
      <c r="X9975" s="5">
        <v>1</v>
      </c>
      <c r="Y9975" s="5">
        <v>2</v>
      </c>
      <c r="Z9975" s="5">
        <v>1</v>
      </c>
      <c r="AA9975" s="5">
        <v>1</v>
      </c>
      <c r="AB9975" s="5">
        <v>2</v>
      </c>
      <c r="AC9975" s="5">
        <v>4</v>
      </c>
      <c r="AD9975" s="5">
        <v>1</v>
      </c>
      <c r="AE9975" s="5">
        <v>1</v>
      </c>
      <c r="AF9975" s="5">
        <v>1</v>
      </c>
      <c r="AG9975" s="5">
        <v>1</v>
      </c>
      <c r="AH9975" s="5">
        <v>1</v>
      </c>
      <c r="AI9975" s="5">
        <v>1</v>
      </c>
      <c r="AJ9975" s="5" t="s">
        <v>123</v>
      </c>
      <c r="AK9975" s="5">
        <v>2.15</v>
      </c>
      <c r="AL9975" s="7">
        <v>9.8299999999999993E-9</v>
      </c>
      <c r="AM9975" s="5" t="s">
        <v>36</v>
      </c>
      <c r="AN9975" s="5" t="s">
        <v>39</v>
      </c>
      <c r="AO9975" s="5" t="s">
        <v>60</v>
      </c>
    </row>
    <row r="9976" spans="1:41" x14ac:dyDescent="0.35">
      <c r="A9976" s="5" t="s">
        <v>10101</v>
      </c>
      <c r="B9976" s="6">
        <v>28465</v>
      </c>
      <c r="C9976" s="10">
        <v>43.102599179206564</v>
      </c>
      <c r="D9976" s="5">
        <v>1</v>
      </c>
      <c r="E9976" s="5">
        <v>0</v>
      </c>
      <c r="F9976" s="10">
        <v>22.76914897</v>
      </c>
      <c r="G9976" s="10">
        <v>159.73153260000001</v>
      </c>
      <c r="H9976" s="10">
        <v>58.093576669999997</v>
      </c>
      <c r="I9976" s="10">
        <v>59.002353139999997</v>
      </c>
      <c r="J9976" s="10">
        <v>90.35949583</v>
      </c>
      <c r="K9976" s="10">
        <v>110.43845880000001</v>
      </c>
      <c r="L9976" s="10">
        <v>142.2268947</v>
      </c>
      <c r="M9976" s="10">
        <v>122.6743274</v>
      </c>
      <c r="N9976" s="10">
        <v>2.4105291929999999</v>
      </c>
      <c r="O9976" s="10">
        <v>90.458341919999995</v>
      </c>
      <c r="P9976" s="10">
        <v>107.80738940000001</v>
      </c>
      <c r="Q9976" s="10">
        <v>81.205365959999995</v>
      </c>
      <c r="R9976" s="5">
        <v>1</v>
      </c>
      <c r="S9976" s="5">
        <v>1</v>
      </c>
      <c r="T9976" s="5">
        <v>0</v>
      </c>
      <c r="U9976" s="5">
        <v>0</v>
      </c>
      <c r="V9976" s="5">
        <v>0</v>
      </c>
      <c r="W9976" s="5">
        <v>0</v>
      </c>
      <c r="X9976" s="5">
        <v>0</v>
      </c>
      <c r="Y9976" s="5">
        <v>1</v>
      </c>
      <c r="Z9976" s="5">
        <v>1</v>
      </c>
      <c r="AA9976" s="5">
        <v>1</v>
      </c>
      <c r="AB9976" s="5">
        <v>2</v>
      </c>
      <c r="AC9976" s="5">
        <v>4</v>
      </c>
      <c r="AD9976" s="5">
        <v>1</v>
      </c>
      <c r="AE9976" s="5">
        <v>1</v>
      </c>
      <c r="AF9976" s="5">
        <v>1</v>
      </c>
      <c r="AG9976" s="5">
        <v>1</v>
      </c>
      <c r="AH9976" s="5">
        <v>2</v>
      </c>
      <c r="AI9976" s="5">
        <v>3</v>
      </c>
      <c r="AJ9976" s="5" t="s">
        <v>120</v>
      </c>
      <c r="AK9976" s="5">
        <v>2.19</v>
      </c>
      <c r="AL9976" s="7">
        <v>1.03E-7</v>
      </c>
      <c r="AM9976" s="5" t="s">
        <v>36</v>
      </c>
      <c r="AN9976" s="5" t="s">
        <v>74</v>
      </c>
      <c r="AO9976" s="5" t="s">
        <v>88</v>
      </c>
    </row>
    <row r="9977" spans="1:41" x14ac:dyDescent="0.35">
      <c r="A9977" s="5" t="s">
        <v>10102</v>
      </c>
      <c r="B9977" s="6">
        <v>34964</v>
      </c>
      <c r="C9977" s="10">
        <v>25.321477428180575</v>
      </c>
      <c r="D9977" s="5">
        <v>1</v>
      </c>
      <c r="E9977" s="5">
        <v>0</v>
      </c>
      <c r="F9977" s="10">
        <v>19.790059790000001</v>
      </c>
      <c r="G9977" s="10">
        <v>166.05031339999999</v>
      </c>
      <c r="H9977" s="10">
        <v>54.566551150000002</v>
      </c>
      <c r="I9977" s="10">
        <v>65.377907660000005</v>
      </c>
      <c r="J9977" s="10">
        <v>84.808811779999999</v>
      </c>
      <c r="K9977" s="10">
        <v>111.65308829999999</v>
      </c>
      <c r="L9977" s="10">
        <v>178.26228069999999</v>
      </c>
      <c r="M9977" s="10">
        <v>114.9530611</v>
      </c>
      <c r="N9977" s="10">
        <v>2.7266440159999998</v>
      </c>
      <c r="O9977" s="10">
        <v>92.553181080000002</v>
      </c>
      <c r="P9977" s="10">
        <v>116.11020000000001</v>
      </c>
      <c r="Q9977" s="10">
        <v>82.545447640000006</v>
      </c>
      <c r="R9977" s="5">
        <v>0</v>
      </c>
      <c r="S9977" s="5">
        <v>0</v>
      </c>
      <c r="T9977" s="5">
        <v>1</v>
      </c>
      <c r="U9977" s="5">
        <v>0</v>
      </c>
      <c r="V9977" s="5">
        <v>1</v>
      </c>
      <c r="W9977" s="5">
        <v>0</v>
      </c>
      <c r="X9977" s="5">
        <v>0</v>
      </c>
      <c r="Y9977" s="5">
        <v>1</v>
      </c>
      <c r="Z9977" s="5">
        <v>1</v>
      </c>
      <c r="AA9977" s="5">
        <v>2</v>
      </c>
      <c r="AB9977" s="5">
        <v>1</v>
      </c>
      <c r="AC9977" s="5">
        <v>4</v>
      </c>
      <c r="AD9977" s="5">
        <v>1</v>
      </c>
      <c r="AE9977" s="5">
        <v>1</v>
      </c>
      <c r="AF9977" s="5">
        <v>1</v>
      </c>
      <c r="AG9977" s="5">
        <v>1</v>
      </c>
      <c r="AH9977" s="5">
        <v>2</v>
      </c>
      <c r="AI9977" s="5">
        <v>3</v>
      </c>
      <c r="AJ9977" s="5" t="s">
        <v>35</v>
      </c>
      <c r="AK9977" s="5">
        <v>2.19</v>
      </c>
      <c r="AL9977" s="7">
        <v>2.3E-5</v>
      </c>
      <c r="AM9977" s="5" t="s">
        <v>36</v>
      </c>
      <c r="AN9977" s="5" t="s">
        <v>37</v>
      </c>
      <c r="AO9977" s="5" t="s">
        <v>94</v>
      </c>
    </row>
    <row r="9978" spans="1:41" x14ac:dyDescent="0.35">
      <c r="A9978" s="5" t="s">
        <v>10103</v>
      </c>
      <c r="B9978" s="6">
        <v>30290</v>
      </c>
      <c r="C9978" s="10">
        <v>38.109439124487004</v>
      </c>
      <c r="D9978" s="5">
        <v>2</v>
      </c>
      <c r="E9978" s="5">
        <v>0</v>
      </c>
      <c r="F9978" s="10">
        <v>26.87794452</v>
      </c>
      <c r="G9978" s="10">
        <v>169.39539429999999</v>
      </c>
      <c r="H9978" s="10">
        <v>77.125723239999999</v>
      </c>
      <c r="I9978" s="10">
        <v>72.857322330000002</v>
      </c>
      <c r="J9978" s="10">
        <v>114.8110037</v>
      </c>
      <c r="K9978" s="10">
        <v>113.99485300000001</v>
      </c>
      <c r="L9978" s="10">
        <v>169.3691173</v>
      </c>
      <c r="M9978" s="10">
        <v>122.2574809</v>
      </c>
      <c r="N9978" s="10">
        <v>2.3246684320000002</v>
      </c>
      <c r="O9978" s="10">
        <v>92.833114760000001</v>
      </c>
      <c r="P9978" s="10">
        <v>113.91010730000001</v>
      </c>
      <c r="Q9978" s="10">
        <v>77.466242960000002</v>
      </c>
      <c r="R9978" s="5">
        <v>1</v>
      </c>
      <c r="S9978" s="5">
        <v>0</v>
      </c>
      <c r="T9978" s="5">
        <v>0</v>
      </c>
      <c r="U9978" s="5">
        <v>0</v>
      </c>
      <c r="V9978" s="5">
        <v>1</v>
      </c>
      <c r="W9978" s="5">
        <v>0</v>
      </c>
      <c r="X9978" s="5">
        <v>0</v>
      </c>
      <c r="Y9978" s="5">
        <v>2</v>
      </c>
      <c r="Z9978" s="5">
        <v>1</v>
      </c>
      <c r="AA9978" s="5">
        <v>2</v>
      </c>
      <c r="AB9978" s="5">
        <v>1</v>
      </c>
      <c r="AC9978" s="5">
        <v>4</v>
      </c>
      <c r="AD9978" s="5">
        <v>1</v>
      </c>
      <c r="AE9978" s="5">
        <v>1</v>
      </c>
      <c r="AF9978" s="5">
        <v>1</v>
      </c>
      <c r="AG9978" s="5">
        <v>1</v>
      </c>
      <c r="AH9978" s="5">
        <v>1</v>
      </c>
      <c r="AI9978" s="5">
        <v>1</v>
      </c>
      <c r="AJ9978" s="5" t="s">
        <v>121</v>
      </c>
      <c r="AK9978" s="5">
        <v>1.02</v>
      </c>
      <c r="AL9978" s="7">
        <v>9.2200000000000002E-7</v>
      </c>
      <c r="AM9978" s="5" t="s">
        <v>43</v>
      </c>
      <c r="AN9978" s="5" t="s">
        <v>44</v>
      </c>
      <c r="AO9978" s="5" t="s">
        <v>45</v>
      </c>
    </row>
    <row r="9979" spans="1:41" x14ac:dyDescent="0.35">
      <c r="A9979" s="5" t="s">
        <v>10104</v>
      </c>
      <c r="B9979" s="6">
        <v>33155</v>
      </c>
      <c r="C9979" s="10">
        <v>30.270861833105336</v>
      </c>
      <c r="D9979" s="5">
        <v>2</v>
      </c>
      <c r="E9979" s="5">
        <v>0</v>
      </c>
      <c r="F9979" s="10">
        <v>23.604714560000001</v>
      </c>
      <c r="G9979" s="10">
        <v>167.76878730000001</v>
      </c>
      <c r="H9979" s="10">
        <v>66.438693529999995</v>
      </c>
      <c r="I9979" s="10">
        <v>74.941581290000002</v>
      </c>
      <c r="J9979" s="10">
        <v>110.6682685</v>
      </c>
      <c r="K9979" s="10">
        <v>104.51494940000001</v>
      </c>
      <c r="L9979" s="10">
        <v>173.58808149999999</v>
      </c>
      <c r="M9979" s="10">
        <v>119.66272290000001</v>
      </c>
      <c r="N9979" s="10">
        <v>2.3163119659999998</v>
      </c>
      <c r="O9979" s="10">
        <v>86.520965810000007</v>
      </c>
      <c r="P9979" s="10">
        <v>105.9168095</v>
      </c>
      <c r="Q9979" s="10">
        <v>80.237695759999994</v>
      </c>
      <c r="R9979" s="5">
        <v>1</v>
      </c>
      <c r="S9979" s="5">
        <v>0</v>
      </c>
      <c r="T9979" s="5">
        <v>1</v>
      </c>
      <c r="U9979" s="5">
        <v>0</v>
      </c>
      <c r="V9979" s="5">
        <v>0</v>
      </c>
      <c r="W9979" s="5">
        <v>0</v>
      </c>
      <c r="X9979" s="5">
        <v>0</v>
      </c>
      <c r="Y9979" s="5">
        <v>1</v>
      </c>
      <c r="Z9979" s="5">
        <v>1</v>
      </c>
      <c r="AA9979" s="5">
        <v>2</v>
      </c>
      <c r="AB9979" s="5">
        <v>1</v>
      </c>
      <c r="AC9979" s="5">
        <v>4</v>
      </c>
      <c r="AD9979" s="5">
        <v>1</v>
      </c>
      <c r="AE9979" s="5">
        <v>1</v>
      </c>
      <c r="AF9979" s="5">
        <v>1</v>
      </c>
      <c r="AG9979" s="5">
        <v>1</v>
      </c>
      <c r="AH9979" s="5">
        <v>2</v>
      </c>
      <c r="AI9979" s="5">
        <v>3</v>
      </c>
      <c r="AJ9979" s="5" t="s">
        <v>121</v>
      </c>
      <c r="AK9979" s="5">
        <v>1.02</v>
      </c>
      <c r="AL9979" s="7">
        <v>3.6600000000000002E-7</v>
      </c>
      <c r="AM9979" s="5" t="s">
        <v>36</v>
      </c>
      <c r="AN9979" s="5" t="s">
        <v>53</v>
      </c>
      <c r="AO9979" s="5" t="s">
        <v>107</v>
      </c>
    </row>
    <row r="9980" spans="1:41" x14ac:dyDescent="0.35">
      <c r="A9980" s="5" t="s">
        <v>10105</v>
      </c>
      <c r="B9980" s="6">
        <v>32865</v>
      </c>
      <c r="C9980" s="10">
        <v>31.064295485636116</v>
      </c>
      <c r="D9980" s="5">
        <v>2</v>
      </c>
      <c r="E9980" s="5">
        <v>0</v>
      </c>
      <c r="F9980" s="10">
        <v>30.74874561</v>
      </c>
      <c r="G9980" s="10">
        <v>174.34795070000001</v>
      </c>
      <c r="H9980" s="10">
        <v>93.467601349999995</v>
      </c>
      <c r="I9980" s="10">
        <v>38.067288480000002</v>
      </c>
      <c r="J9980" s="10">
        <v>193.86186079999999</v>
      </c>
      <c r="K9980" s="10">
        <v>133.005437</v>
      </c>
      <c r="L9980" s="10">
        <v>285.82429639999998</v>
      </c>
      <c r="M9980" s="10">
        <v>462.41443779999997</v>
      </c>
      <c r="N9980" s="10">
        <v>7.508396522</v>
      </c>
      <c r="O9980" s="10">
        <v>122.3602879</v>
      </c>
      <c r="P9980" s="10">
        <v>120.2851028</v>
      </c>
      <c r="Q9980" s="10">
        <v>78.689604829999993</v>
      </c>
      <c r="R9980" s="5">
        <v>1</v>
      </c>
      <c r="S9980" s="5">
        <v>1</v>
      </c>
      <c r="T9980" s="5">
        <v>1</v>
      </c>
      <c r="U9980" s="5">
        <v>1</v>
      </c>
      <c r="V9980" s="5">
        <v>0</v>
      </c>
      <c r="W9980" s="5">
        <v>0</v>
      </c>
      <c r="X9980" s="5">
        <v>0</v>
      </c>
      <c r="Y9980" s="5">
        <v>3</v>
      </c>
      <c r="Z9980" s="5">
        <v>3</v>
      </c>
      <c r="AA9980" s="5">
        <v>3</v>
      </c>
      <c r="AB9980" s="5">
        <v>4</v>
      </c>
      <c r="AC9980" s="5">
        <v>3</v>
      </c>
      <c r="AD9980" s="5">
        <v>4</v>
      </c>
      <c r="AE9980" s="5">
        <v>3</v>
      </c>
      <c r="AF9980" s="5">
        <v>4</v>
      </c>
      <c r="AG9980" s="5">
        <v>2</v>
      </c>
      <c r="AH9980" s="5">
        <v>1</v>
      </c>
      <c r="AI9980" s="5">
        <v>2</v>
      </c>
      <c r="AJ9980" s="5" t="s">
        <v>127</v>
      </c>
      <c r="AK9980" s="5">
        <v>1.02</v>
      </c>
      <c r="AL9980" s="5">
        <v>0.63950502600000003</v>
      </c>
      <c r="AM9980" s="5" t="s">
        <v>43</v>
      </c>
      <c r="AN9980" s="5" t="s">
        <v>44</v>
      </c>
      <c r="AO9980" s="5" t="s">
        <v>45</v>
      </c>
    </row>
    <row r="9981" spans="1:41" x14ac:dyDescent="0.35">
      <c r="A9981" s="5" t="s">
        <v>10106</v>
      </c>
      <c r="B9981" s="6">
        <v>32478</v>
      </c>
      <c r="C9981" s="10">
        <v>32.123119015047877</v>
      </c>
      <c r="D9981" s="5">
        <v>2</v>
      </c>
      <c r="E9981" s="5">
        <v>0</v>
      </c>
      <c r="F9981" s="10">
        <v>29.69120431</v>
      </c>
      <c r="G9981" s="10">
        <v>170.867165</v>
      </c>
      <c r="H9981" s="10">
        <v>86.685217019999996</v>
      </c>
      <c r="I9981" s="10">
        <v>84.400908799999996</v>
      </c>
      <c r="J9981" s="10">
        <v>115.3822184</v>
      </c>
      <c r="K9981" s="10">
        <v>109.4808233</v>
      </c>
      <c r="L9981" s="10">
        <v>175.6499359</v>
      </c>
      <c r="M9981" s="10">
        <v>118.256575</v>
      </c>
      <c r="N9981" s="10">
        <v>2.0811379680000002</v>
      </c>
      <c r="O9981" s="10">
        <v>85.848915849999997</v>
      </c>
      <c r="P9981" s="10">
        <v>106.0035693</v>
      </c>
      <c r="Q9981" s="10">
        <v>76.377602800000005</v>
      </c>
      <c r="R9981" s="5">
        <v>0</v>
      </c>
      <c r="S9981" s="5">
        <v>0</v>
      </c>
      <c r="T9981" s="5">
        <v>0</v>
      </c>
      <c r="U9981" s="5">
        <v>0</v>
      </c>
      <c r="V9981" s="5">
        <v>0</v>
      </c>
      <c r="W9981" s="5">
        <v>0</v>
      </c>
      <c r="X9981" s="5">
        <v>0</v>
      </c>
      <c r="Y9981" s="5">
        <v>2</v>
      </c>
      <c r="Z9981" s="5">
        <v>1</v>
      </c>
      <c r="AA9981" s="5">
        <v>2</v>
      </c>
      <c r="AB9981" s="5">
        <v>1</v>
      </c>
      <c r="AC9981" s="5">
        <v>4</v>
      </c>
      <c r="AD9981" s="5">
        <v>1</v>
      </c>
      <c r="AE9981" s="5">
        <v>1</v>
      </c>
      <c r="AF9981" s="5">
        <v>1</v>
      </c>
      <c r="AG9981" s="5">
        <v>1</v>
      </c>
      <c r="AH9981" s="5">
        <v>1</v>
      </c>
      <c r="AI9981" s="5">
        <v>1</v>
      </c>
      <c r="AJ9981" s="5" t="s">
        <v>121</v>
      </c>
      <c r="AK9981" s="5">
        <v>1.02</v>
      </c>
      <c r="AL9981" s="7">
        <v>4.07E-8</v>
      </c>
      <c r="AM9981" s="5" t="s">
        <v>36</v>
      </c>
      <c r="AN9981" s="5" t="s">
        <v>53</v>
      </c>
      <c r="AO9981" s="5" t="s">
        <v>54</v>
      </c>
    </row>
    <row r="9982" spans="1:41" x14ac:dyDescent="0.35">
      <c r="A9982" s="5" t="s">
        <v>10107</v>
      </c>
      <c r="B9982" s="6">
        <v>26391</v>
      </c>
      <c r="C9982" s="10">
        <v>48.77701778385773</v>
      </c>
      <c r="D9982" s="5">
        <v>2</v>
      </c>
      <c r="E9982" s="5">
        <v>0</v>
      </c>
      <c r="F9982" s="10">
        <v>23.00314608</v>
      </c>
      <c r="G9982" s="10">
        <v>167.5397777</v>
      </c>
      <c r="H9982" s="10">
        <v>64.568858280000001</v>
      </c>
      <c r="I9982" s="10">
        <v>63.715034709999998</v>
      </c>
      <c r="J9982" s="10">
        <v>110.23967589999999</v>
      </c>
      <c r="K9982" s="10">
        <v>125.0794439</v>
      </c>
      <c r="L9982" s="10">
        <v>147.38473389999999</v>
      </c>
      <c r="M9982" s="10">
        <v>119.96487310000001</v>
      </c>
      <c r="N9982" s="10">
        <v>2.313186119</v>
      </c>
      <c r="O9982" s="10">
        <v>88.803786729999999</v>
      </c>
      <c r="P9982" s="10">
        <v>109.39506849999999</v>
      </c>
      <c r="Q9982" s="10">
        <v>84.632738349999997</v>
      </c>
      <c r="R9982" s="5">
        <v>1</v>
      </c>
      <c r="S9982" s="5">
        <v>0</v>
      </c>
      <c r="T9982" s="5">
        <v>1</v>
      </c>
      <c r="U9982" s="5">
        <v>0</v>
      </c>
      <c r="V9982" s="5">
        <v>0</v>
      </c>
      <c r="W9982" s="5">
        <v>0</v>
      </c>
      <c r="X9982" s="5">
        <v>0</v>
      </c>
      <c r="Y9982" s="5">
        <v>1</v>
      </c>
      <c r="Z9982" s="5">
        <v>1</v>
      </c>
      <c r="AA9982" s="5">
        <v>1</v>
      </c>
      <c r="AB9982" s="5">
        <v>2</v>
      </c>
      <c r="AC9982" s="5">
        <v>4</v>
      </c>
      <c r="AD9982" s="5">
        <v>1</v>
      </c>
      <c r="AE9982" s="5">
        <v>1</v>
      </c>
      <c r="AF9982" s="5">
        <v>1</v>
      </c>
      <c r="AG9982" s="5">
        <v>1</v>
      </c>
      <c r="AH9982" s="5">
        <v>2</v>
      </c>
      <c r="AI9982" s="5">
        <v>3</v>
      </c>
      <c r="AJ9982" s="5" t="s">
        <v>123</v>
      </c>
      <c r="AK9982" s="5">
        <v>2.15</v>
      </c>
      <c r="AL9982" s="7">
        <v>8.9000000000000003E-9</v>
      </c>
      <c r="AM9982" s="5" t="s">
        <v>76</v>
      </c>
      <c r="AN9982" s="5" t="s">
        <v>77</v>
      </c>
      <c r="AO9982" s="5" t="s">
        <v>85</v>
      </c>
    </row>
    <row r="9983" spans="1:41" x14ac:dyDescent="0.35">
      <c r="A9983" s="5" t="s">
        <v>10108</v>
      </c>
      <c r="B9983" s="6">
        <v>31757</v>
      </c>
      <c r="C9983" s="10">
        <v>34.095759233926131</v>
      </c>
      <c r="D9983" s="5">
        <v>2</v>
      </c>
      <c r="E9983" s="5">
        <v>0</v>
      </c>
      <c r="F9983" s="10">
        <v>19.864178469999999</v>
      </c>
      <c r="G9983" s="10">
        <v>172.6620614</v>
      </c>
      <c r="H9983" s="10">
        <v>59.219461199999998</v>
      </c>
      <c r="I9983" s="10">
        <v>69.906678360000001</v>
      </c>
      <c r="J9983" s="10">
        <v>117.80314439999999</v>
      </c>
      <c r="K9983" s="10">
        <v>108.53787029999999</v>
      </c>
      <c r="L9983" s="10">
        <v>171.8740277</v>
      </c>
      <c r="M9983" s="10">
        <v>120.25751529999999</v>
      </c>
      <c r="N9983" s="10">
        <v>2.4586210030000002</v>
      </c>
      <c r="O9983" s="10">
        <v>89.189981279999998</v>
      </c>
      <c r="P9983" s="10">
        <v>111.4927082</v>
      </c>
      <c r="Q9983" s="10">
        <v>76.282662529999996</v>
      </c>
      <c r="R9983" s="5">
        <v>1</v>
      </c>
      <c r="S9983" s="5">
        <v>0</v>
      </c>
      <c r="T9983" s="5">
        <v>0</v>
      </c>
      <c r="U9983" s="5">
        <v>0</v>
      </c>
      <c r="V9983" s="5">
        <v>0</v>
      </c>
      <c r="W9983" s="5">
        <v>0</v>
      </c>
      <c r="X9983" s="5">
        <v>0</v>
      </c>
      <c r="Y9983" s="5">
        <v>1</v>
      </c>
      <c r="Z9983" s="5">
        <v>1</v>
      </c>
      <c r="AA9983" s="5">
        <v>2</v>
      </c>
      <c r="AB9983" s="5">
        <v>1</v>
      </c>
      <c r="AC9983" s="5">
        <v>4</v>
      </c>
      <c r="AD9983" s="5">
        <v>1</v>
      </c>
      <c r="AE9983" s="5">
        <v>1</v>
      </c>
      <c r="AF9983" s="5">
        <v>1</v>
      </c>
      <c r="AG9983" s="5">
        <v>1</v>
      </c>
      <c r="AH9983" s="5">
        <v>1</v>
      </c>
      <c r="AI9983" s="5">
        <v>1</v>
      </c>
      <c r="AJ9983" s="5" t="s">
        <v>121</v>
      </c>
      <c r="AK9983" s="5">
        <v>1.02</v>
      </c>
      <c r="AL9983" s="7">
        <v>7.3399999999999996E-8</v>
      </c>
      <c r="AM9983" s="5" t="s">
        <v>49</v>
      </c>
      <c r="AN9983" s="5" t="s">
        <v>47</v>
      </c>
      <c r="AO9983" s="5" t="s">
        <v>93</v>
      </c>
    </row>
    <row r="9984" spans="1:41" x14ac:dyDescent="0.35">
      <c r="A9984" s="5" t="s">
        <v>10109</v>
      </c>
      <c r="B9984" s="6">
        <v>33162</v>
      </c>
      <c r="C9984" s="10">
        <v>30.251709986320108</v>
      </c>
      <c r="D9984" s="5">
        <v>1</v>
      </c>
      <c r="E9984" s="5">
        <v>0</v>
      </c>
      <c r="F9984" s="10">
        <v>30.716297239999999</v>
      </c>
      <c r="G9984" s="10">
        <v>160.69777379999999</v>
      </c>
      <c r="H9984" s="10">
        <v>79.321073319999996</v>
      </c>
      <c r="I9984" s="10">
        <v>65.808660529999997</v>
      </c>
      <c r="J9984" s="10">
        <v>91.593302219999998</v>
      </c>
      <c r="K9984" s="10">
        <v>106.5824604</v>
      </c>
      <c r="L9984" s="10">
        <v>148.23141279999999</v>
      </c>
      <c r="M9984" s="10">
        <v>119.40135890000001</v>
      </c>
      <c r="N9984" s="10">
        <v>2.2524605659999999</v>
      </c>
      <c r="O9984" s="10">
        <v>82.823049359999999</v>
      </c>
      <c r="P9984" s="10">
        <v>110.02965140000001</v>
      </c>
      <c r="Q9984" s="10">
        <v>76.847327789999994</v>
      </c>
      <c r="R9984" s="5">
        <v>0</v>
      </c>
      <c r="S9984" s="5">
        <v>0</v>
      </c>
      <c r="T9984" s="5">
        <v>0</v>
      </c>
      <c r="U9984" s="5">
        <v>0</v>
      </c>
      <c r="V9984" s="5">
        <v>0</v>
      </c>
      <c r="W9984" s="5">
        <v>0</v>
      </c>
      <c r="X9984" s="5">
        <v>1</v>
      </c>
      <c r="Y9984" s="5">
        <v>3</v>
      </c>
      <c r="Z9984" s="5">
        <v>1</v>
      </c>
      <c r="AA9984" s="5">
        <v>1</v>
      </c>
      <c r="AB9984" s="5">
        <v>1</v>
      </c>
      <c r="AC9984" s="5">
        <v>4</v>
      </c>
      <c r="AD9984" s="5">
        <v>1</v>
      </c>
      <c r="AE9984" s="5">
        <v>1</v>
      </c>
      <c r="AF9984" s="5">
        <v>1</v>
      </c>
      <c r="AG9984" s="5">
        <v>1</v>
      </c>
      <c r="AH9984" s="5">
        <v>1</v>
      </c>
      <c r="AI9984" s="5">
        <v>1</v>
      </c>
      <c r="AJ9984" s="5" t="s">
        <v>120</v>
      </c>
      <c r="AK9984" s="5">
        <v>2.19</v>
      </c>
      <c r="AL9984" s="7">
        <v>1.08E-7</v>
      </c>
      <c r="AM9984" s="5" t="s">
        <v>36</v>
      </c>
      <c r="AN9984" s="5" t="s">
        <v>66</v>
      </c>
      <c r="AO9984" s="5" t="s">
        <v>106</v>
      </c>
    </row>
    <row r="9985" spans="1:41" x14ac:dyDescent="0.35">
      <c r="A9985" s="5" t="s">
        <v>10110</v>
      </c>
      <c r="B9985" s="6">
        <v>30887</v>
      </c>
      <c r="C9985" s="10">
        <v>36.476060191518471</v>
      </c>
      <c r="D9985" s="5">
        <v>2</v>
      </c>
      <c r="E9985" s="5">
        <v>0</v>
      </c>
      <c r="F9985" s="10">
        <v>24.0113755</v>
      </c>
      <c r="G9985" s="10">
        <v>168.95987299999999</v>
      </c>
      <c r="H9985" s="10">
        <v>68.546326960000002</v>
      </c>
      <c r="I9985" s="10">
        <v>75.116078650000006</v>
      </c>
      <c r="J9985" s="10">
        <v>114.122213</v>
      </c>
      <c r="K9985" s="10">
        <v>110.8644525</v>
      </c>
      <c r="L9985" s="10">
        <v>170.01758129999999</v>
      </c>
      <c r="M9985" s="10">
        <v>123.0203965</v>
      </c>
      <c r="N9985" s="10">
        <v>2.2633979879999999</v>
      </c>
      <c r="O9985" s="10">
        <v>89.759330719999994</v>
      </c>
      <c r="P9985" s="10">
        <v>112.8983599</v>
      </c>
      <c r="Q9985" s="10">
        <v>82.656938650000001</v>
      </c>
      <c r="R9985" s="5">
        <v>1</v>
      </c>
      <c r="S9985" s="5">
        <v>0</v>
      </c>
      <c r="T9985" s="5">
        <v>1</v>
      </c>
      <c r="U9985" s="5">
        <v>0</v>
      </c>
      <c r="V9985" s="5">
        <v>0</v>
      </c>
      <c r="W9985" s="5">
        <v>0</v>
      </c>
      <c r="X9985" s="5">
        <v>1</v>
      </c>
      <c r="Y9985" s="5">
        <v>1</v>
      </c>
      <c r="Z9985" s="5">
        <v>1</v>
      </c>
      <c r="AA9985" s="5">
        <v>2</v>
      </c>
      <c r="AB9985" s="5">
        <v>1</v>
      </c>
      <c r="AC9985" s="5">
        <v>4</v>
      </c>
      <c r="AD9985" s="5">
        <v>1</v>
      </c>
      <c r="AE9985" s="5">
        <v>1</v>
      </c>
      <c r="AF9985" s="5">
        <v>1</v>
      </c>
      <c r="AG9985" s="5">
        <v>1</v>
      </c>
      <c r="AH9985" s="5">
        <v>2</v>
      </c>
      <c r="AI9985" s="5">
        <v>3</v>
      </c>
      <c r="AJ9985" s="5" t="s">
        <v>121</v>
      </c>
      <c r="AK9985" s="5">
        <v>1.02</v>
      </c>
      <c r="AL9985" s="7">
        <v>1.3999999999999999E-6</v>
      </c>
      <c r="AM9985" s="5" t="s">
        <v>36</v>
      </c>
      <c r="AN9985" s="5" t="s">
        <v>39</v>
      </c>
      <c r="AO9985" s="5" t="s">
        <v>90</v>
      </c>
    </row>
    <row r="9986" spans="1:41" x14ac:dyDescent="0.35">
      <c r="A9986" s="5" t="s">
        <v>10111</v>
      </c>
      <c r="B9986" s="6">
        <v>33610</v>
      </c>
      <c r="C9986" s="10">
        <v>29.025991792065664</v>
      </c>
      <c r="D9986" s="5">
        <v>1</v>
      </c>
      <c r="E9986" s="5">
        <v>0</v>
      </c>
      <c r="F9986" s="10">
        <v>27.64161914</v>
      </c>
      <c r="G9986" s="10">
        <v>160.2297686</v>
      </c>
      <c r="H9986" s="10">
        <v>70.965928610000006</v>
      </c>
      <c r="I9986" s="10">
        <v>66.40254582</v>
      </c>
      <c r="J9986" s="10">
        <v>85.659857939999995</v>
      </c>
      <c r="K9986" s="10">
        <v>105.6041458</v>
      </c>
      <c r="L9986" s="10">
        <v>179.34216240000001</v>
      </c>
      <c r="M9986" s="10">
        <v>128.4315502</v>
      </c>
      <c r="N9986" s="10">
        <v>2.7008326280000001</v>
      </c>
      <c r="O9986" s="10">
        <v>92.715175790000004</v>
      </c>
      <c r="P9986" s="10">
        <v>106.65994449999999</v>
      </c>
      <c r="Q9986" s="10">
        <v>70.031768549999995</v>
      </c>
      <c r="R9986" s="5">
        <v>0</v>
      </c>
      <c r="S9986" s="5">
        <v>0</v>
      </c>
      <c r="T9986" s="5">
        <v>1</v>
      </c>
      <c r="U9986" s="5">
        <v>0</v>
      </c>
      <c r="V9986" s="5">
        <v>0</v>
      </c>
      <c r="W9986" s="5">
        <v>0</v>
      </c>
      <c r="X9986" s="5">
        <v>0</v>
      </c>
      <c r="Y9986" s="5">
        <v>2</v>
      </c>
      <c r="Z9986" s="5">
        <v>1</v>
      </c>
      <c r="AA9986" s="5">
        <v>2</v>
      </c>
      <c r="AB9986" s="5">
        <v>1</v>
      </c>
      <c r="AC9986" s="5">
        <v>4</v>
      </c>
      <c r="AD9986" s="5">
        <v>1</v>
      </c>
      <c r="AE9986" s="5">
        <v>1</v>
      </c>
      <c r="AF9986" s="5">
        <v>1</v>
      </c>
      <c r="AG9986" s="5">
        <v>1</v>
      </c>
      <c r="AH9986" s="5">
        <v>1</v>
      </c>
      <c r="AI9986" s="5">
        <v>1</v>
      </c>
      <c r="AJ9986" s="5" t="s">
        <v>35</v>
      </c>
      <c r="AK9986" s="5">
        <v>2.19</v>
      </c>
      <c r="AL9986" s="7">
        <v>3.65E-7</v>
      </c>
      <c r="AM9986" s="5" t="s">
        <v>36</v>
      </c>
      <c r="AN9986" s="5" t="s">
        <v>39</v>
      </c>
      <c r="AO9986" s="5" t="s">
        <v>81</v>
      </c>
    </row>
    <row r="9987" spans="1:41" x14ac:dyDescent="0.35">
      <c r="A9987" s="5" t="s">
        <v>10112</v>
      </c>
      <c r="B9987" s="6">
        <v>32715</v>
      </c>
      <c r="C9987" s="10">
        <v>31.474692202462379</v>
      </c>
      <c r="D9987" s="5">
        <v>1</v>
      </c>
      <c r="E9987" s="5">
        <v>0</v>
      </c>
      <c r="F9987" s="10">
        <v>23.917531690000001</v>
      </c>
      <c r="G9987" s="10">
        <v>167.86565590000001</v>
      </c>
      <c r="H9987" s="10">
        <v>67.396921759999998</v>
      </c>
      <c r="I9987" s="10">
        <v>57.714172959999999</v>
      </c>
      <c r="J9987" s="10">
        <v>100.12461810000001</v>
      </c>
      <c r="K9987" s="10">
        <v>109.1608284</v>
      </c>
      <c r="L9987" s="10">
        <v>149.14270099999999</v>
      </c>
      <c r="M9987" s="10">
        <v>119.5867008</v>
      </c>
      <c r="N9987" s="10">
        <v>2.5841607600000001</v>
      </c>
      <c r="O9987" s="10">
        <v>94.600122819999996</v>
      </c>
      <c r="P9987" s="10">
        <v>111.2161237</v>
      </c>
      <c r="Q9987" s="10">
        <v>74.409590170000001</v>
      </c>
      <c r="R9987" s="5">
        <v>0</v>
      </c>
      <c r="S9987" s="5">
        <v>0</v>
      </c>
      <c r="T9987" s="5">
        <v>0</v>
      </c>
      <c r="U9987" s="5">
        <v>0</v>
      </c>
      <c r="V9987" s="5">
        <v>0</v>
      </c>
      <c r="W9987" s="5">
        <v>0</v>
      </c>
      <c r="X9987" s="5">
        <v>0</v>
      </c>
      <c r="Y9987" s="5">
        <v>1</v>
      </c>
      <c r="Z9987" s="5">
        <v>1</v>
      </c>
      <c r="AA9987" s="5">
        <v>1</v>
      </c>
      <c r="AB9987" s="5">
        <v>2</v>
      </c>
      <c r="AC9987" s="5">
        <v>4</v>
      </c>
      <c r="AD9987" s="5">
        <v>1</v>
      </c>
      <c r="AE9987" s="5">
        <v>1</v>
      </c>
      <c r="AF9987" s="5">
        <v>1</v>
      </c>
      <c r="AG9987" s="5">
        <v>1</v>
      </c>
      <c r="AH9987" s="5">
        <v>1</v>
      </c>
      <c r="AI9987" s="5">
        <v>1</v>
      </c>
      <c r="AJ9987" s="5" t="s">
        <v>120</v>
      </c>
      <c r="AK9987" s="5">
        <v>2.19</v>
      </c>
      <c r="AL9987" s="7">
        <v>4.03E-7</v>
      </c>
      <c r="AM9987" s="5" t="s">
        <v>43</v>
      </c>
      <c r="AN9987" s="5" t="s">
        <v>44</v>
      </c>
      <c r="AO9987" s="5" t="s">
        <v>45</v>
      </c>
    </row>
    <row r="9988" spans="1:41" x14ac:dyDescent="0.35">
      <c r="A9988" s="5" t="s">
        <v>10113</v>
      </c>
      <c r="B9988" s="6">
        <v>31123</v>
      </c>
      <c r="C9988" s="10">
        <v>35.830369357045143</v>
      </c>
      <c r="D9988" s="5">
        <v>1</v>
      </c>
      <c r="E9988" s="5">
        <v>0</v>
      </c>
      <c r="F9988" s="10">
        <v>22.26062022</v>
      </c>
      <c r="G9988" s="10">
        <v>160.06054399999999</v>
      </c>
      <c r="H9988" s="10">
        <v>57.03032383</v>
      </c>
      <c r="I9988" s="10">
        <v>64.155328470000001</v>
      </c>
      <c r="J9988" s="10">
        <v>94.48310721</v>
      </c>
      <c r="K9988" s="10">
        <v>108.42763220000001</v>
      </c>
      <c r="L9988" s="10">
        <v>151.82586000000001</v>
      </c>
      <c r="M9988" s="10">
        <v>120.0724716</v>
      </c>
      <c r="N9988" s="10">
        <v>2.366535464</v>
      </c>
      <c r="O9988" s="10">
        <v>91.560963849999993</v>
      </c>
      <c r="P9988" s="10">
        <v>105.8230954</v>
      </c>
      <c r="Q9988" s="10">
        <v>78.653802450000001</v>
      </c>
      <c r="R9988" s="5">
        <v>0</v>
      </c>
      <c r="S9988" s="5">
        <v>0</v>
      </c>
      <c r="T9988" s="5">
        <v>1</v>
      </c>
      <c r="U9988" s="5">
        <v>0</v>
      </c>
      <c r="V9988" s="5">
        <v>0</v>
      </c>
      <c r="W9988" s="5">
        <v>0</v>
      </c>
      <c r="X9988" s="5">
        <v>1</v>
      </c>
      <c r="Y9988" s="5">
        <v>1</v>
      </c>
      <c r="Z9988" s="5">
        <v>1</v>
      </c>
      <c r="AA9988" s="5">
        <v>1</v>
      </c>
      <c r="AB9988" s="5">
        <v>2</v>
      </c>
      <c r="AC9988" s="5">
        <v>4</v>
      </c>
      <c r="AD9988" s="5">
        <v>1</v>
      </c>
      <c r="AE9988" s="5">
        <v>1</v>
      </c>
      <c r="AF9988" s="5">
        <v>1</v>
      </c>
      <c r="AG9988" s="5">
        <v>1</v>
      </c>
      <c r="AH9988" s="5">
        <v>1</v>
      </c>
      <c r="AI9988" s="5">
        <v>1</v>
      </c>
      <c r="AJ9988" s="5" t="s">
        <v>120</v>
      </c>
      <c r="AK9988" s="5">
        <v>2.19</v>
      </c>
      <c r="AL9988" s="7">
        <v>9.4899999999999996E-8</v>
      </c>
      <c r="AM9988" s="5" t="s">
        <v>43</v>
      </c>
      <c r="AN9988" s="5" t="s">
        <v>44</v>
      </c>
      <c r="AO9988" s="5" t="s">
        <v>45</v>
      </c>
    </row>
    <row r="9989" spans="1:41" x14ac:dyDescent="0.35">
      <c r="A9989" s="5" t="s">
        <v>10114</v>
      </c>
      <c r="B9989" s="6">
        <v>25602</v>
      </c>
      <c r="C9989" s="10">
        <v>50.935704514363884</v>
      </c>
      <c r="D9989" s="5">
        <v>1</v>
      </c>
      <c r="E9989" s="5">
        <v>3</v>
      </c>
      <c r="F9989" s="10">
        <v>29.46733278</v>
      </c>
      <c r="G9989" s="10">
        <v>155.688423</v>
      </c>
      <c r="H9989" s="10">
        <v>71.425529179999998</v>
      </c>
      <c r="I9989" s="10">
        <v>60.072620389999997</v>
      </c>
      <c r="J9989" s="10">
        <v>75.700151009999999</v>
      </c>
      <c r="K9989" s="10">
        <v>116.4809152</v>
      </c>
      <c r="L9989" s="10">
        <v>146.89378919999999</v>
      </c>
      <c r="M9989" s="10">
        <v>111.24319060000001</v>
      </c>
      <c r="N9989" s="10">
        <v>2.4452702130000001</v>
      </c>
      <c r="O9989" s="10">
        <v>92.780603880000001</v>
      </c>
      <c r="P9989" s="10">
        <v>107.6911415</v>
      </c>
      <c r="Q9989" s="10">
        <v>71.872501779999993</v>
      </c>
      <c r="R9989" s="5">
        <v>0</v>
      </c>
      <c r="S9989" s="5">
        <v>0</v>
      </c>
      <c r="T9989" s="5">
        <v>1</v>
      </c>
      <c r="U9989" s="5">
        <v>0</v>
      </c>
      <c r="V9989" s="5">
        <v>1</v>
      </c>
      <c r="W9989" s="5">
        <v>0</v>
      </c>
      <c r="X9989" s="5">
        <v>0</v>
      </c>
      <c r="Y9989" s="5">
        <v>2</v>
      </c>
      <c r="Z9989" s="5">
        <v>1</v>
      </c>
      <c r="AA9989" s="5">
        <v>1</v>
      </c>
      <c r="AB9989" s="5">
        <v>2</v>
      </c>
      <c r="AC9989" s="5">
        <v>4</v>
      </c>
      <c r="AD9989" s="5">
        <v>1</v>
      </c>
      <c r="AE9989" s="5">
        <v>1</v>
      </c>
      <c r="AF9989" s="5">
        <v>1</v>
      </c>
      <c r="AG9989" s="5">
        <v>1</v>
      </c>
      <c r="AH9989" s="5">
        <v>1</v>
      </c>
      <c r="AI9989" s="5">
        <v>1</v>
      </c>
      <c r="AJ9989" s="5" t="s">
        <v>122</v>
      </c>
      <c r="AK9989" s="5">
        <v>3.36</v>
      </c>
      <c r="AL9989" s="7">
        <v>4.2199999999999999E-9</v>
      </c>
      <c r="AM9989" s="5" t="s">
        <v>49</v>
      </c>
      <c r="AN9989" s="5" t="s">
        <v>47</v>
      </c>
      <c r="AO9989" s="5" t="s">
        <v>50</v>
      </c>
    </row>
    <row r="9990" spans="1:41" x14ac:dyDescent="0.35">
      <c r="A9990" s="5" t="s">
        <v>10115</v>
      </c>
      <c r="B9990" s="6">
        <v>36412</v>
      </c>
      <c r="C9990" s="10">
        <v>21.359781121751027</v>
      </c>
      <c r="D9990" s="5">
        <v>1</v>
      </c>
      <c r="E9990" s="5">
        <v>0</v>
      </c>
      <c r="F9990" s="10">
        <v>17.684665580000001</v>
      </c>
      <c r="G9990" s="10">
        <v>169.0359244</v>
      </c>
      <c r="H9990" s="10">
        <v>50.530649160000003</v>
      </c>
      <c r="I9990" s="10">
        <v>73.74954554</v>
      </c>
      <c r="J9990" s="10">
        <v>94.470142229999993</v>
      </c>
      <c r="K9990" s="10">
        <v>111.2644585</v>
      </c>
      <c r="L9990" s="10">
        <v>176.03568139999999</v>
      </c>
      <c r="M9990" s="10">
        <v>118.8167582</v>
      </c>
      <c r="N9990" s="10">
        <v>2.3869392020000002</v>
      </c>
      <c r="O9990" s="10">
        <v>92.307205719999999</v>
      </c>
      <c r="P9990" s="10">
        <v>110.4307678</v>
      </c>
      <c r="Q9990" s="10">
        <v>84.089373359999996</v>
      </c>
      <c r="R9990" s="5">
        <v>0</v>
      </c>
      <c r="S9990" s="5">
        <v>0</v>
      </c>
      <c r="T9990" s="5">
        <v>1</v>
      </c>
      <c r="U9990" s="5">
        <v>0</v>
      </c>
      <c r="V9990" s="5">
        <v>0</v>
      </c>
      <c r="W9990" s="5">
        <v>0</v>
      </c>
      <c r="X9990" s="5">
        <v>0</v>
      </c>
      <c r="Y9990" s="5">
        <v>1</v>
      </c>
      <c r="Z9990" s="5">
        <v>1</v>
      </c>
      <c r="AA9990" s="5">
        <v>2</v>
      </c>
      <c r="AB9990" s="5">
        <v>1</v>
      </c>
      <c r="AC9990" s="5">
        <v>4</v>
      </c>
      <c r="AD9990" s="5">
        <v>1</v>
      </c>
      <c r="AE9990" s="5">
        <v>1</v>
      </c>
      <c r="AF9990" s="5">
        <v>1</v>
      </c>
      <c r="AG9990" s="5">
        <v>1</v>
      </c>
      <c r="AH9990" s="5">
        <v>2</v>
      </c>
      <c r="AI9990" s="5">
        <v>3</v>
      </c>
      <c r="AJ9990" s="5" t="s">
        <v>35</v>
      </c>
      <c r="AK9990" s="5">
        <v>2.19</v>
      </c>
      <c r="AL9990" s="7">
        <v>6.0299999999999999E-7</v>
      </c>
      <c r="AM9990" s="5" t="s">
        <v>43</v>
      </c>
      <c r="AN9990" s="5" t="s">
        <v>51</v>
      </c>
      <c r="AO9990" s="5" t="s">
        <v>52</v>
      </c>
    </row>
    <row r="9991" spans="1:41" x14ac:dyDescent="0.35">
      <c r="A9991" s="5" t="s">
        <v>10116</v>
      </c>
      <c r="B9991" s="6">
        <v>37473</v>
      </c>
      <c r="C9991" s="10">
        <v>18.456908344733243</v>
      </c>
      <c r="D9991" s="5">
        <v>1</v>
      </c>
      <c r="E9991" s="5">
        <v>0</v>
      </c>
      <c r="F9991" s="10">
        <v>18.251829900000001</v>
      </c>
      <c r="G9991" s="10">
        <v>154.79064349999999</v>
      </c>
      <c r="H9991" s="10">
        <v>43.731646040000001</v>
      </c>
      <c r="I9991" s="10">
        <v>63.708467589999998</v>
      </c>
      <c r="J9991" s="10">
        <v>88.723407129999998</v>
      </c>
      <c r="K9991" s="10">
        <v>113.8518557</v>
      </c>
      <c r="L9991" s="10">
        <v>185.7881361</v>
      </c>
      <c r="M9991" s="10">
        <v>123.1756237</v>
      </c>
      <c r="N9991" s="10">
        <v>2.91622359</v>
      </c>
      <c r="O9991" s="10">
        <v>88.902313890000002</v>
      </c>
      <c r="P9991" s="10">
        <v>114.9692053</v>
      </c>
      <c r="Q9991" s="10">
        <v>81.41277101</v>
      </c>
      <c r="R9991" s="5">
        <v>0</v>
      </c>
      <c r="S9991" s="5">
        <v>0</v>
      </c>
      <c r="T9991" s="5">
        <v>1</v>
      </c>
      <c r="U9991" s="5">
        <v>0</v>
      </c>
      <c r="V9991" s="5">
        <v>0</v>
      </c>
      <c r="W9991" s="5">
        <v>0</v>
      </c>
      <c r="X9991" s="5">
        <v>0</v>
      </c>
      <c r="Y9991" s="5">
        <v>1</v>
      </c>
      <c r="Z9991" s="5">
        <v>1</v>
      </c>
      <c r="AA9991" s="5">
        <v>2</v>
      </c>
      <c r="AB9991" s="5">
        <v>2</v>
      </c>
      <c r="AC9991" s="5">
        <v>4</v>
      </c>
      <c r="AD9991" s="5">
        <v>1</v>
      </c>
      <c r="AE9991" s="5">
        <v>1</v>
      </c>
      <c r="AF9991" s="5">
        <v>1</v>
      </c>
      <c r="AG9991" s="5">
        <v>1</v>
      </c>
      <c r="AH9991" s="5">
        <v>2</v>
      </c>
      <c r="AI9991" s="5">
        <v>3</v>
      </c>
      <c r="AJ9991" s="5" t="s">
        <v>35</v>
      </c>
      <c r="AK9991" s="5">
        <v>2.19</v>
      </c>
      <c r="AL9991" s="7">
        <v>6.6600000000000006E-5</v>
      </c>
      <c r="AM9991" s="5" t="s">
        <v>49</v>
      </c>
      <c r="AN9991" s="5" t="s">
        <v>47</v>
      </c>
      <c r="AO9991" s="5" t="s">
        <v>50</v>
      </c>
    </row>
    <row r="9992" spans="1:41" x14ac:dyDescent="0.35">
      <c r="A9992" s="5" t="s">
        <v>10117</v>
      </c>
      <c r="B9992" s="6">
        <v>33153</v>
      </c>
      <c r="C9992" s="10">
        <v>30.276333789329687</v>
      </c>
      <c r="D9992" s="5">
        <v>1</v>
      </c>
      <c r="E9992" s="5">
        <v>0</v>
      </c>
      <c r="F9992" s="10">
        <v>28.81630565</v>
      </c>
      <c r="G9992" s="10">
        <v>165.6868609</v>
      </c>
      <c r="H9992" s="10">
        <v>79.106913849999998</v>
      </c>
      <c r="I9992" s="10">
        <v>39.403188729999997</v>
      </c>
      <c r="J9992" s="10">
        <v>198.89918080000001</v>
      </c>
      <c r="K9992" s="10">
        <v>127.97347790000001</v>
      </c>
      <c r="L9992" s="10">
        <v>290.18695020000001</v>
      </c>
      <c r="M9992" s="10">
        <v>479.26776990000002</v>
      </c>
      <c r="N9992" s="10">
        <v>7.3645549910000003</v>
      </c>
      <c r="O9992" s="10">
        <v>106.4180059</v>
      </c>
      <c r="P9992" s="10">
        <v>116.2869075</v>
      </c>
      <c r="Q9992" s="10">
        <v>94.512103909999993</v>
      </c>
      <c r="R9992" s="5">
        <v>1</v>
      </c>
      <c r="S9992" s="5">
        <v>1</v>
      </c>
      <c r="T9992" s="5">
        <v>0</v>
      </c>
      <c r="U9992" s="5">
        <v>0</v>
      </c>
      <c r="V9992" s="5">
        <v>1</v>
      </c>
      <c r="W9992" s="5">
        <v>1</v>
      </c>
      <c r="X9992" s="5">
        <v>0</v>
      </c>
      <c r="Y9992" s="5">
        <v>2</v>
      </c>
      <c r="Z9992" s="5">
        <v>2</v>
      </c>
      <c r="AA9992" s="5">
        <v>4</v>
      </c>
      <c r="AB9992" s="5">
        <v>4</v>
      </c>
      <c r="AC9992" s="5">
        <v>4</v>
      </c>
      <c r="AD9992" s="5">
        <v>4</v>
      </c>
      <c r="AE9992" s="5">
        <v>3</v>
      </c>
      <c r="AF9992" s="5">
        <v>4</v>
      </c>
      <c r="AG9992" s="5">
        <v>1</v>
      </c>
      <c r="AH9992" s="5">
        <v>3</v>
      </c>
      <c r="AI9992" s="5">
        <v>3</v>
      </c>
      <c r="AJ9992" s="5" t="s">
        <v>124</v>
      </c>
      <c r="AK9992" s="5">
        <v>2.19</v>
      </c>
      <c r="AL9992" s="5">
        <v>0.88470384700000004</v>
      </c>
      <c r="AM9992" s="5" t="s">
        <v>43</v>
      </c>
      <c r="AN9992" s="5" t="s">
        <v>72</v>
      </c>
      <c r="AO9992" s="5" t="s">
        <v>92</v>
      </c>
    </row>
    <row r="9993" spans="1:41" x14ac:dyDescent="0.35">
      <c r="A9993" s="5" t="s">
        <v>10118</v>
      </c>
      <c r="B9993" s="6">
        <v>27630</v>
      </c>
      <c r="C9993" s="10">
        <v>45.38714090287278</v>
      </c>
      <c r="D9993" s="5">
        <v>2</v>
      </c>
      <c r="E9993" s="5">
        <v>3</v>
      </c>
      <c r="F9993" s="10">
        <v>29.623653669999999</v>
      </c>
      <c r="G9993" s="10">
        <v>164.87731740000001</v>
      </c>
      <c r="H9993" s="10">
        <v>80.530509589999994</v>
      </c>
      <c r="I9993" s="10">
        <v>65.964867459999994</v>
      </c>
      <c r="J9993" s="10">
        <v>110.0790408</v>
      </c>
      <c r="K9993" s="10">
        <v>117.89575139999999</v>
      </c>
      <c r="L9993" s="10">
        <v>147.2686487</v>
      </c>
      <c r="M9993" s="10">
        <v>120.3226836</v>
      </c>
      <c r="N9993" s="10">
        <v>2.2325315630000002</v>
      </c>
      <c r="O9993" s="10">
        <v>93.532000339999996</v>
      </c>
      <c r="P9993" s="10">
        <v>105.838576</v>
      </c>
      <c r="Q9993" s="10">
        <v>79.407065689999996</v>
      </c>
      <c r="R9993" s="5">
        <v>1</v>
      </c>
      <c r="S9993" s="5">
        <v>0</v>
      </c>
      <c r="T9993" s="5">
        <v>1</v>
      </c>
      <c r="U9993" s="5">
        <v>1</v>
      </c>
      <c r="V9993" s="5">
        <v>0</v>
      </c>
      <c r="W9993" s="5">
        <v>0</v>
      </c>
      <c r="X9993" s="5">
        <v>0</v>
      </c>
      <c r="Y9993" s="5">
        <v>2</v>
      </c>
      <c r="Z9993" s="5">
        <v>1</v>
      </c>
      <c r="AA9993" s="5">
        <v>1</v>
      </c>
      <c r="AB9993" s="5">
        <v>1</v>
      </c>
      <c r="AC9993" s="5">
        <v>4</v>
      </c>
      <c r="AD9993" s="5">
        <v>1</v>
      </c>
      <c r="AE9993" s="5">
        <v>1</v>
      </c>
      <c r="AF9993" s="5">
        <v>1</v>
      </c>
      <c r="AG9993" s="5">
        <v>1</v>
      </c>
      <c r="AH9993" s="5">
        <v>1</v>
      </c>
      <c r="AI9993" s="5">
        <v>1</v>
      </c>
      <c r="AJ9993" s="5" t="s">
        <v>123</v>
      </c>
      <c r="AK9993" s="5">
        <v>2.15</v>
      </c>
      <c r="AL9993" s="7">
        <v>5.5299999999999999E-8</v>
      </c>
      <c r="AM9993" s="5" t="s">
        <v>63</v>
      </c>
      <c r="AN9993" s="5" t="s">
        <v>64</v>
      </c>
      <c r="AO9993" s="5" t="s">
        <v>97</v>
      </c>
    </row>
    <row r="9994" spans="1:41" x14ac:dyDescent="0.35">
      <c r="A9994" s="5" t="s">
        <v>10119</v>
      </c>
      <c r="B9994" s="6">
        <v>29794</v>
      </c>
      <c r="C9994" s="10">
        <v>39.466484268125853</v>
      </c>
      <c r="D9994" s="5">
        <v>2</v>
      </c>
      <c r="E9994" s="5">
        <v>1</v>
      </c>
      <c r="F9994" s="10">
        <v>32.42850138</v>
      </c>
      <c r="G9994" s="10">
        <v>172.99043950000001</v>
      </c>
      <c r="H9994" s="10">
        <v>97.044534979999995</v>
      </c>
      <c r="I9994" s="10">
        <v>41.399419950000002</v>
      </c>
      <c r="J9994" s="10">
        <v>196.37726509999999</v>
      </c>
      <c r="K9994" s="10">
        <v>135.90200770000001</v>
      </c>
      <c r="L9994" s="10">
        <v>297.3042418</v>
      </c>
      <c r="M9994" s="10">
        <v>463.65813100000003</v>
      </c>
      <c r="N9994" s="10">
        <v>7.1813624960000002</v>
      </c>
      <c r="O9994" s="10">
        <v>120.9837596</v>
      </c>
      <c r="P9994" s="10">
        <v>125.5298842</v>
      </c>
      <c r="Q9994" s="10">
        <v>86.846978980000003</v>
      </c>
      <c r="R9994" s="5">
        <v>1</v>
      </c>
      <c r="S9994" s="5">
        <v>1</v>
      </c>
      <c r="T9994" s="5">
        <v>1</v>
      </c>
      <c r="U9994" s="5">
        <v>1</v>
      </c>
      <c r="V9994" s="5">
        <v>1</v>
      </c>
      <c r="W9994" s="5">
        <v>1</v>
      </c>
      <c r="X9994" s="5">
        <v>0</v>
      </c>
      <c r="Y9994" s="5">
        <v>3</v>
      </c>
      <c r="Z9994" s="5">
        <v>3</v>
      </c>
      <c r="AA9994" s="5">
        <v>4</v>
      </c>
      <c r="AB9994" s="5">
        <v>3</v>
      </c>
      <c r="AC9994" s="5">
        <v>3</v>
      </c>
      <c r="AD9994" s="5">
        <v>4</v>
      </c>
      <c r="AE9994" s="5">
        <v>3</v>
      </c>
      <c r="AF9994" s="5">
        <v>4</v>
      </c>
      <c r="AG9994" s="5">
        <v>2</v>
      </c>
      <c r="AH9994" s="5">
        <v>2</v>
      </c>
      <c r="AI9994" s="5">
        <v>3</v>
      </c>
      <c r="AJ9994" s="5" t="s">
        <v>127</v>
      </c>
      <c r="AK9994" s="5">
        <v>1.02</v>
      </c>
      <c r="AL9994" s="5">
        <v>0.99446641300000005</v>
      </c>
      <c r="AM9994" s="5" t="s">
        <v>63</v>
      </c>
      <c r="AN9994" s="5" t="s">
        <v>64</v>
      </c>
      <c r="AO9994" s="5" t="s">
        <v>97</v>
      </c>
    </row>
    <row r="9995" spans="1:41" x14ac:dyDescent="0.35">
      <c r="A9995" s="5" t="s">
        <v>10120</v>
      </c>
      <c r="B9995" s="6">
        <v>28505</v>
      </c>
      <c r="C9995" s="10">
        <v>42.99316005471956</v>
      </c>
      <c r="D9995" s="5">
        <v>2</v>
      </c>
      <c r="E9995" s="5">
        <v>0</v>
      </c>
      <c r="F9995" s="10">
        <v>27.544853490000001</v>
      </c>
      <c r="G9995" s="10">
        <v>173.0045748</v>
      </c>
      <c r="H9995" s="10">
        <v>82.443352140000002</v>
      </c>
      <c r="I9995" s="10">
        <v>59.757926269999999</v>
      </c>
      <c r="J9995" s="10">
        <v>112.1965986</v>
      </c>
      <c r="K9995" s="10">
        <v>122.6341171</v>
      </c>
      <c r="L9995" s="10">
        <v>146.22400490000001</v>
      </c>
      <c r="M9995" s="10">
        <v>124.3753882</v>
      </c>
      <c r="N9995" s="10">
        <v>2.446939076</v>
      </c>
      <c r="O9995" s="10">
        <v>93.895447579999995</v>
      </c>
      <c r="P9995" s="10">
        <v>112.0152173</v>
      </c>
      <c r="Q9995" s="10">
        <v>75.713306099999997</v>
      </c>
      <c r="R9995" s="5">
        <v>0</v>
      </c>
      <c r="S9995" s="5">
        <v>0</v>
      </c>
      <c r="T9995" s="5">
        <v>1</v>
      </c>
      <c r="U9995" s="5">
        <v>0</v>
      </c>
      <c r="V9995" s="5">
        <v>0</v>
      </c>
      <c r="W9995" s="5">
        <v>0</v>
      </c>
      <c r="X9995" s="5">
        <v>1</v>
      </c>
      <c r="Y9995" s="5">
        <v>2</v>
      </c>
      <c r="Z9995" s="5">
        <v>1</v>
      </c>
      <c r="AA9995" s="5">
        <v>1</v>
      </c>
      <c r="AB9995" s="5">
        <v>2</v>
      </c>
      <c r="AC9995" s="5">
        <v>4</v>
      </c>
      <c r="AD9995" s="5">
        <v>1</v>
      </c>
      <c r="AE9995" s="5">
        <v>1</v>
      </c>
      <c r="AF9995" s="5">
        <v>1</v>
      </c>
      <c r="AG9995" s="5">
        <v>1</v>
      </c>
      <c r="AH9995" s="5">
        <v>1</v>
      </c>
      <c r="AI9995" s="5">
        <v>1</v>
      </c>
      <c r="AJ9995" s="5" t="s">
        <v>123</v>
      </c>
      <c r="AK9995" s="5">
        <v>1.02</v>
      </c>
      <c r="AL9995" s="7">
        <v>3.4E-8</v>
      </c>
      <c r="AM9995" s="5" t="s">
        <v>43</v>
      </c>
      <c r="AN9995" s="5" t="s">
        <v>72</v>
      </c>
      <c r="AO9995" s="5" t="s">
        <v>92</v>
      </c>
    </row>
    <row r="9996" spans="1:41" x14ac:dyDescent="0.35">
      <c r="A9996" s="5" t="s">
        <v>10121</v>
      </c>
      <c r="B9996" s="6">
        <v>36187</v>
      </c>
      <c r="C9996" s="10">
        <v>21.975376196990425</v>
      </c>
      <c r="D9996" s="5">
        <v>1</v>
      </c>
      <c r="E9996" s="5">
        <v>0</v>
      </c>
      <c r="F9996" s="10">
        <v>27.885681779999999</v>
      </c>
      <c r="G9996" s="10">
        <v>164.21278989999999</v>
      </c>
      <c r="H9996" s="10">
        <v>75.196084380000002</v>
      </c>
      <c r="I9996" s="10">
        <v>63.137022549999998</v>
      </c>
      <c r="J9996" s="10">
        <v>91.539159229999996</v>
      </c>
      <c r="K9996" s="10">
        <v>104.0421383</v>
      </c>
      <c r="L9996" s="10">
        <v>179.5776472</v>
      </c>
      <c r="M9996" s="10">
        <v>117.88032680000001</v>
      </c>
      <c r="N9996" s="10">
        <v>2.8442527059999998</v>
      </c>
      <c r="O9996" s="10">
        <v>86.571789409999994</v>
      </c>
      <c r="P9996" s="10">
        <v>100.2725502</v>
      </c>
      <c r="Q9996" s="10">
        <v>85.512973329999994</v>
      </c>
      <c r="R9996" s="5">
        <v>0</v>
      </c>
      <c r="S9996" s="5">
        <v>0</v>
      </c>
      <c r="T9996" s="5">
        <v>1</v>
      </c>
      <c r="U9996" s="5">
        <v>0</v>
      </c>
      <c r="V9996" s="5">
        <v>0</v>
      </c>
      <c r="W9996" s="5">
        <v>0</v>
      </c>
      <c r="X9996" s="5">
        <v>0</v>
      </c>
      <c r="Y9996" s="5">
        <v>2</v>
      </c>
      <c r="Z9996" s="5">
        <v>1</v>
      </c>
      <c r="AA9996" s="5">
        <v>2</v>
      </c>
      <c r="AB9996" s="5">
        <v>2</v>
      </c>
      <c r="AC9996" s="5">
        <v>4</v>
      </c>
      <c r="AD9996" s="5">
        <v>1</v>
      </c>
      <c r="AE9996" s="5">
        <v>1</v>
      </c>
      <c r="AF9996" s="5">
        <v>1</v>
      </c>
      <c r="AG9996" s="5">
        <v>1</v>
      </c>
      <c r="AH9996" s="5">
        <v>2</v>
      </c>
      <c r="AI9996" s="5">
        <v>3</v>
      </c>
      <c r="AJ9996" s="5" t="s">
        <v>35</v>
      </c>
      <c r="AK9996" s="5">
        <v>2.19</v>
      </c>
      <c r="AL9996" s="7">
        <v>7.3399999999999995E-5</v>
      </c>
      <c r="AM9996" s="5" t="s">
        <v>36</v>
      </c>
      <c r="AN9996" s="5" t="s">
        <v>68</v>
      </c>
      <c r="AO9996" s="5" t="s">
        <v>102</v>
      </c>
    </row>
    <row r="9997" spans="1:41" x14ac:dyDescent="0.35">
      <c r="A9997" s="5" t="s">
        <v>10122</v>
      </c>
      <c r="B9997" s="6">
        <v>27081</v>
      </c>
      <c r="C9997" s="10">
        <v>46.889192886456911</v>
      </c>
      <c r="D9997" s="5">
        <v>1</v>
      </c>
      <c r="E9997" s="5">
        <v>2</v>
      </c>
      <c r="F9997" s="10">
        <v>26.345053050000001</v>
      </c>
      <c r="G9997" s="10">
        <v>161.7293401</v>
      </c>
      <c r="H9997" s="10">
        <v>68.909120389999998</v>
      </c>
      <c r="I9997" s="10">
        <v>64.995242829999995</v>
      </c>
      <c r="J9997" s="10">
        <v>73.738668770000004</v>
      </c>
      <c r="K9997" s="10">
        <v>115.0914925</v>
      </c>
      <c r="L9997" s="10">
        <v>142.37139210000001</v>
      </c>
      <c r="M9997" s="10">
        <v>118.5991448</v>
      </c>
      <c r="N9997" s="10">
        <v>2.1904894260000001</v>
      </c>
      <c r="O9997" s="10">
        <v>94.134708840000002</v>
      </c>
      <c r="P9997" s="10">
        <v>108.212856</v>
      </c>
      <c r="Q9997" s="10">
        <v>88.639877990000002</v>
      </c>
      <c r="R9997" s="5">
        <v>1</v>
      </c>
      <c r="S9997" s="5">
        <v>0</v>
      </c>
      <c r="T9997" s="5">
        <v>1</v>
      </c>
      <c r="U9997" s="5">
        <v>0</v>
      </c>
      <c r="V9997" s="5">
        <v>0</v>
      </c>
      <c r="W9997" s="5">
        <v>0</v>
      </c>
      <c r="X9997" s="5">
        <v>1</v>
      </c>
      <c r="Y9997" s="5">
        <v>2</v>
      </c>
      <c r="Z9997" s="5">
        <v>1</v>
      </c>
      <c r="AA9997" s="5">
        <v>1</v>
      </c>
      <c r="AB9997" s="5">
        <v>2</v>
      </c>
      <c r="AC9997" s="5">
        <v>4</v>
      </c>
      <c r="AD9997" s="5">
        <v>1</v>
      </c>
      <c r="AE9997" s="5">
        <v>1</v>
      </c>
      <c r="AF9997" s="5">
        <v>1</v>
      </c>
      <c r="AG9997" s="5">
        <v>1</v>
      </c>
      <c r="AH9997" s="5">
        <v>2</v>
      </c>
      <c r="AI9997" s="5">
        <v>3</v>
      </c>
      <c r="AJ9997" s="5" t="s">
        <v>122</v>
      </c>
      <c r="AK9997" s="5">
        <v>3.36</v>
      </c>
      <c r="AL9997" s="7">
        <v>4.8800000000000003E-7</v>
      </c>
      <c r="AM9997" s="5" t="s">
        <v>43</v>
      </c>
      <c r="AN9997" s="5" t="s">
        <v>72</v>
      </c>
      <c r="AO9997" s="5" t="s">
        <v>89</v>
      </c>
    </row>
    <row r="9998" spans="1:41" x14ac:dyDescent="0.35">
      <c r="A9998" s="5" t="s">
        <v>10123</v>
      </c>
      <c r="B9998" s="6">
        <v>32268</v>
      </c>
      <c r="C9998" s="10">
        <v>32.697674418604649</v>
      </c>
      <c r="D9998" s="5">
        <v>1</v>
      </c>
      <c r="E9998" s="5">
        <v>0</v>
      </c>
      <c r="F9998" s="10">
        <v>26.701782869999999</v>
      </c>
      <c r="G9998" s="10">
        <v>159.06224800000001</v>
      </c>
      <c r="H9998" s="10">
        <v>67.557643409999997</v>
      </c>
      <c r="I9998" s="10">
        <v>37.160678769999997</v>
      </c>
      <c r="J9998" s="10">
        <v>198.882656</v>
      </c>
      <c r="K9998" s="10">
        <v>124.9798571</v>
      </c>
      <c r="L9998" s="10">
        <v>282.9836512</v>
      </c>
      <c r="M9998" s="10">
        <v>479.55355049999997</v>
      </c>
      <c r="N9998" s="10">
        <v>7.6151367680000002</v>
      </c>
      <c r="O9998" s="10">
        <v>109.6838886</v>
      </c>
      <c r="P9998" s="10">
        <v>122.88108800000001</v>
      </c>
      <c r="Q9998" s="10">
        <v>87.986906790000006</v>
      </c>
      <c r="R9998" s="5">
        <v>0</v>
      </c>
      <c r="S9998" s="5">
        <v>1</v>
      </c>
      <c r="T9998" s="5">
        <v>1</v>
      </c>
      <c r="U9998" s="5">
        <v>0</v>
      </c>
      <c r="V9998" s="5">
        <v>1</v>
      </c>
      <c r="W9998" s="5">
        <v>1</v>
      </c>
      <c r="X9998" s="5">
        <v>1</v>
      </c>
      <c r="Y9998" s="5">
        <v>2</v>
      </c>
      <c r="Z9998" s="5">
        <v>2</v>
      </c>
      <c r="AA9998" s="5">
        <v>3</v>
      </c>
      <c r="AB9998" s="5">
        <v>4</v>
      </c>
      <c r="AC9998" s="5">
        <v>4</v>
      </c>
      <c r="AD9998" s="5">
        <v>4</v>
      </c>
      <c r="AE9998" s="5">
        <v>3</v>
      </c>
      <c r="AF9998" s="5">
        <v>4</v>
      </c>
      <c r="AG9998" s="5">
        <v>2</v>
      </c>
      <c r="AH9998" s="5">
        <v>2</v>
      </c>
      <c r="AI9998" s="5">
        <v>3</v>
      </c>
      <c r="AJ9998" s="5" t="s">
        <v>124</v>
      </c>
      <c r="AK9998" s="5">
        <v>2.19</v>
      </c>
      <c r="AL9998" s="5">
        <v>0.86634612099999997</v>
      </c>
      <c r="AM9998" s="5" t="s">
        <v>36</v>
      </c>
      <c r="AN9998" s="5" t="s">
        <v>74</v>
      </c>
      <c r="AO9998" s="5" t="s">
        <v>109</v>
      </c>
    </row>
    <row r="9999" spans="1:41" x14ac:dyDescent="0.35">
      <c r="A9999" s="5" t="s">
        <v>10124</v>
      </c>
      <c r="B9999" s="6">
        <v>32760</v>
      </c>
      <c r="C9999" s="10">
        <v>31.351573187414502</v>
      </c>
      <c r="D9999" s="5">
        <v>2</v>
      </c>
      <c r="E9999" s="5">
        <v>0</v>
      </c>
      <c r="F9999" s="10">
        <v>27.579128300000001</v>
      </c>
      <c r="G9999" s="10">
        <v>165.4588727</v>
      </c>
      <c r="H9999" s="10">
        <v>75.50238272</v>
      </c>
      <c r="I9999" s="10">
        <v>75.01835414</v>
      </c>
      <c r="J9999" s="10">
        <v>112.4990717</v>
      </c>
      <c r="K9999" s="10">
        <v>119.10298210000001</v>
      </c>
      <c r="L9999" s="10">
        <v>177.08478289999999</v>
      </c>
      <c r="M9999" s="10">
        <v>116.7947618</v>
      </c>
      <c r="N9999" s="10">
        <v>2.3605527589999999</v>
      </c>
      <c r="O9999" s="10">
        <v>90.132715849999997</v>
      </c>
      <c r="P9999" s="10">
        <v>110.91451549999999</v>
      </c>
      <c r="Q9999" s="10">
        <v>75.319158900000005</v>
      </c>
      <c r="R9999" s="5">
        <v>1</v>
      </c>
      <c r="S9999" s="5">
        <v>0</v>
      </c>
      <c r="T9999" s="5">
        <v>1</v>
      </c>
      <c r="U9999" s="5">
        <v>0</v>
      </c>
      <c r="V9999" s="5">
        <v>0</v>
      </c>
      <c r="W9999" s="5">
        <v>0</v>
      </c>
      <c r="X9999" s="5">
        <v>0</v>
      </c>
      <c r="Y9999" s="5">
        <v>2</v>
      </c>
      <c r="Z9999" s="5">
        <v>1</v>
      </c>
      <c r="AA9999" s="5">
        <v>2</v>
      </c>
      <c r="AB9999" s="5">
        <v>1</v>
      </c>
      <c r="AC9999" s="5">
        <v>4</v>
      </c>
      <c r="AD9999" s="5">
        <v>1</v>
      </c>
      <c r="AE9999" s="5">
        <v>1</v>
      </c>
      <c r="AF9999" s="5">
        <v>1</v>
      </c>
      <c r="AG9999" s="5">
        <v>1</v>
      </c>
      <c r="AH9999" s="5">
        <v>1</v>
      </c>
      <c r="AI9999" s="5">
        <v>1</v>
      </c>
      <c r="AJ9999" s="5" t="s">
        <v>121</v>
      </c>
      <c r="AK9999" s="5">
        <v>1.02</v>
      </c>
      <c r="AL9999" s="7">
        <v>1.1999999999999999E-7</v>
      </c>
      <c r="AM9999" s="5" t="s">
        <v>36</v>
      </c>
      <c r="AN9999" s="5" t="s">
        <v>39</v>
      </c>
      <c r="AO9999" s="5" t="s">
        <v>71</v>
      </c>
    </row>
    <row r="10000" spans="1:41" x14ac:dyDescent="0.35">
      <c r="A10000" s="5" t="s">
        <v>10125</v>
      </c>
      <c r="B10000" s="6">
        <v>27508</v>
      </c>
      <c r="C10000" s="10">
        <v>45.720930232558139</v>
      </c>
      <c r="D10000" s="5">
        <v>1</v>
      </c>
      <c r="E10000" s="5">
        <v>0</v>
      </c>
      <c r="F10000" s="10">
        <v>25.062801830000002</v>
      </c>
      <c r="G10000" s="10">
        <v>163.94569480000001</v>
      </c>
      <c r="H10000" s="10">
        <v>67.364277040000005</v>
      </c>
      <c r="I10000" s="10">
        <v>58.619659589999998</v>
      </c>
      <c r="J10000" s="10">
        <v>80.167769050000004</v>
      </c>
      <c r="K10000" s="10">
        <v>117.8331646</v>
      </c>
      <c r="L10000" s="10">
        <v>143.98299270000001</v>
      </c>
      <c r="M10000" s="10">
        <v>116.6925445</v>
      </c>
      <c r="N10000" s="10">
        <v>2.4562236230000001</v>
      </c>
      <c r="O10000" s="10">
        <v>91.618710840000006</v>
      </c>
      <c r="P10000" s="10">
        <v>107.04118800000001</v>
      </c>
      <c r="Q10000" s="10">
        <v>82.912524489999996</v>
      </c>
      <c r="R10000" s="5">
        <v>1</v>
      </c>
      <c r="S10000" s="5">
        <v>0</v>
      </c>
      <c r="T10000" s="5">
        <v>1</v>
      </c>
      <c r="U10000" s="5">
        <v>0</v>
      </c>
      <c r="V10000" s="5">
        <v>0</v>
      </c>
      <c r="W10000" s="5">
        <v>1</v>
      </c>
      <c r="X10000" s="5">
        <v>0</v>
      </c>
      <c r="Y10000" s="5">
        <v>2</v>
      </c>
      <c r="Z10000" s="5">
        <v>1</v>
      </c>
      <c r="AA10000" s="5">
        <v>1</v>
      </c>
      <c r="AB10000" s="5">
        <v>2</v>
      </c>
      <c r="AC10000" s="5">
        <v>4</v>
      </c>
      <c r="AD10000" s="5">
        <v>1</v>
      </c>
      <c r="AE10000" s="5">
        <v>1</v>
      </c>
      <c r="AF10000" s="5">
        <v>1</v>
      </c>
      <c r="AG10000" s="5">
        <v>1</v>
      </c>
      <c r="AH10000" s="5">
        <v>2</v>
      </c>
      <c r="AI10000" s="5">
        <v>3</v>
      </c>
      <c r="AJ10000" s="5" t="s">
        <v>122</v>
      </c>
      <c r="AK10000" s="5">
        <v>3.36</v>
      </c>
      <c r="AL10000" s="7">
        <v>4.4400000000000001E-8</v>
      </c>
      <c r="AM10000" s="5" t="s">
        <v>36</v>
      </c>
      <c r="AN10000" s="5" t="s">
        <v>68</v>
      </c>
      <c r="AO10000" s="5" t="s">
        <v>69</v>
      </c>
    </row>
    <row r="10001" spans="1:41" x14ac:dyDescent="0.35">
      <c r="A10001" s="5" t="s">
        <v>10126</v>
      </c>
      <c r="B10001" s="6">
        <v>31710</v>
      </c>
      <c r="C10001" s="10">
        <v>34.224350205198355</v>
      </c>
      <c r="D10001" s="5">
        <v>1</v>
      </c>
      <c r="E10001" s="5">
        <v>0</v>
      </c>
      <c r="F10001" s="10">
        <v>23.25156947</v>
      </c>
      <c r="G10001" s="10">
        <v>163.9860889</v>
      </c>
      <c r="H10001" s="10">
        <v>62.526812380000003</v>
      </c>
      <c r="I10001" s="10">
        <v>66.4182244</v>
      </c>
      <c r="J10001" s="10">
        <v>89.540698300000003</v>
      </c>
      <c r="K10001" s="10">
        <v>106.421496</v>
      </c>
      <c r="L10001" s="10">
        <v>141.40066719999999</v>
      </c>
      <c r="M10001" s="10">
        <v>115.3616152</v>
      </c>
      <c r="N10001" s="10">
        <v>2.1289438020000002</v>
      </c>
      <c r="O10001" s="10">
        <v>88.285648739999999</v>
      </c>
      <c r="P10001" s="10">
        <v>115.52300219999999</v>
      </c>
      <c r="Q10001" s="10">
        <v>77.334599470000001</v>
      </c>
      <c r="R10001" s="5">
        <v>0</v>
      </c>
      <c r="S10001" s="5">
        <v>0</v>
      </c>
      <c r="T10001" s="5">
        <v>1</v>
      </c>
      <c r="U10001" s="5">
        <v>0</v>
      </c>
      <c r="V10001" s="5">
        <v>0</v>
      </c>
      <c r="W10001" s="5">
        <v>0</v>
      </c>
      <c r="X10001" s="5">
        <v>0</v>
      </c>
      <c r="Y10001" s="5">
        <v>1</v>
      </c>
      <c r="Z10001" s="5">
        <v>1</v>
      </c>
      <c r="AA10001" s="5">
        <v>1</v>
      </c>
      <c r="AB10001" s="5">
        <v>1</v>
      </c>
      <c r="AC10001" s="5">
        <v>4</v>
      </c>
      <c r="AD10001" s="5">
        <v>1</v>
      </c>
      <c r="AE10001" s="5">
        <v>1</v>
      </c>
      <c r="AF10001" s="5">
        <v>1</v>
      </c>
      <c r="AG10001" s="5">
        <v>1</v>
      </c>
      <c r="AH10001" s="5">
        <v>1</v>
      </c>
      <c r="AI10001" s="5">
        <v>1</v>
      </c>
      <c r="AJ10001" s="5" t="s">
        <v>120</v>
      </c>
      <c r="AK10001" s="5">
        <v>2.19</v>
      </c>
      <c r="AL10001" s="7">
        <v>8.2399999999999997E-8</v>
      </c>
      <c r="AM10001" s="5" t="s">
        <v>36</v>
      </c>
      <c r="AN10001" s="5" t="s">
        <v>53</v>
      </c>
      <c r="AO10001" s="5" t="s">
        <v>115</v>
      </c>
    </row>
  </sheetData>
  <autoFilter ref="A1:AO10001" xr:uid="{E0B8FCE0-BEF5-4D05-B4F8-FF1B6BF46958}"/>
  <pageMargins left="0.511811024" right="0.511811024" top="0.78740157499999996" bottom="0.78740157499999996" header="0.31496062000000002" footer="0.31496062000000002"/>
  <ignoredErrors>
    <ignoredError sqref="A2:A10001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9ABD5-E584-4146-93C3-C27D2C4F4AC7}">
  <sheetPr>
    <tabColor theme="8"/>
  </sheetPr>
  <dimension ref="A1:F23"/>
  <sheetViews>
    <sheetView topLeftCell="A10" workbookViewId="0">
      <selection activeCell="B11" sqref="B11:F11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6" x14ac:dyDescent="0.35">
      <c r="A1" s="12" t="s">
        <v>1</v>
      </c>
      <c r="B1" t="s">
        <v>10139</v>
      </c>
    </row>
    <row r="2" spans="1:6" x14ac:dyDescent="0.35">
      <c r="A2" s="12" t="s">
        <v>22</v>
      </c>
      <c r="B2" t="s">
        <v>10139</v>
      </c>
    </row>
    <row r="3" spans="1:6" x14ac:dyDescent="0.35">
      <c r="A3" s="12" t="s">
        <v>21</v>
      </c>
      <c r="B3" t="s">
        <v>10139</v>
      </c>
    </row>
    <row r="4" spans="1:6" x14ac:dyDescent="0.35">
      <c r="A4" s="12" t="s">
        <v>20</v>
      </c>
      <c r="B4" t="s">
        <v>10139</v>
      </c>
    </row>
    <row r="5" spans="1:6" x14ac:dyDescent="0.35">
      <c r="A5" s="12" t="s">
        <v>19</v>
      </c>
      <c r="B5" t="s">
        <v>10139</v>
      </c>
    </row>
    <row r="6" spans="1:6" x14ac:dyDescent="0.35">
      <c r="A6" s="12" t="s">
        <v>18</v>
      </c>
      <c r="B6" t="s">
        <v>10139</v>
      </c>
    </row>
    <row r="7" spans="1:6" x14ac:dyDescent="0.35">
      <c r="A7" s="12" t="s">
        <v>17</v>
      </c>
      <c r="B7" t="s">
        <v>10139</v>
      </c>
    </row>
    <row r="8" spans="1:6" x14ac:dyDescent="0.35">
      <c r="A8" s="12" t="s">
        <v>4</v>
      </c>
      <c r="B8" t="s">
        <v>10139</v>
      </c>
    </row>
    <row r="10" spans="1:6" x14ac:dyDescent="0.35">
      <c r="B10" s="12" t="s">
        <v>24</v>
      </c>
    </row>
    <row r="11" spans="1:6" x14ac:dyDescent="0.35">
      <c r="A11" s="22" t="s">
        <v>10140</v>
      </c>
      <c r="B11" s="14">
        <v>1</v>
      </c>
      <c r="C11" s="14">
        <v>2</v>
      </c>
      <c r="D11" s="14">
        <v>3</v>
      </c>
      <c r="E11" s="14">
        <v>4</v>
      </c>
      <c r="F11" s="5" t="s">
        <v>10136</v>
      </c>
    </row>
    <row r="12" spans="1:6" x14ac:dyDescent="0.35">
      <c r="A12" s="23" t="s">
        <v>10138</v>
      </c>
      <c r="B12" s="11">
        <v>90.878243290207521</v>
      </c>
      <c r="C12" s="11">
        <v>94.801325258992051</v>
      </c>
      <c r="D12" s="11">
        <v>104.97330313458383</v>
      </c>
      <c r="E12" s="11">
        <v>110.53572525000001</v>
      </c>
      <c r="F12" s="11">
        <v>94.588546514550075</v>
      </c>
    </row>
    <row r="13" spans="1:6" x14ac:dyDescent="0.35">
      <c r="A13" s="23" t="s">
        <v>10146</v>
      </c>
      <c r="B13" s="11">
        <v>67.002242833682132</v>
      </c>
      <c r="C13" s="11">
        <v>61.454454550995585</v>
      </c>
      <c r="D13" s="11">
        <v>46.392980517357948</v>
      </c>
      <c r="E13" s="11">
        <v>37.50887427</v>
      </c>
      <c r="F13" s="11">
        <v>61.652197416147075</v>
      </c>
    </row>
    <row r="14" spans="1:6" x14ac:dyDescent="0.35">
      <c r="A14" s="23" t="s">
        <v>10141</v>
      </c>
      <c r="B14" s="11">
        <v>21.9579781442275</v>
      </c>
      <c r="C14" s="11">
        <v>27.120080811575853</v>
      </c>
      <c r="D14" s="11">
        <v>32.220167108718627</v>
      </c>
      <c r="E14" s="11">
        <v>40.441862212499998</v>
      </c>
      <c r="F14" s="11">
        <v>25.58287575348465</v>
      </c>
    </row>
    <row r="15" spans="1:6" x14ac:dyDescent="0.35">
      <c r="A15" s="23" t="s">
        <v>10142</v>
      </c>
      <c r="B15" s="11">
        <v>99.068509830283077</v>
      </c>
      <c r="C15" s="11">
        <v>121.00955770419715</v>
      </c>
      <c r="D15" s="11">
        <v>171.01048111697503</v>
      </c>
      <c r="E15" s="11">
        <v>203.48756392500002</v>
      </c>
      <c r="F15" s="11">
        <v>118.7743228447173</v>
      </c>
    </row>
    <row r="16" spans="1:6" x14ac:dyDescent="0.35">
      <c r="A16" s="23" t="s">
        <v>10143</v>
      </c>
      <c r="B16" s="11">
        <v>114.17832783276752</v>
      </c>
      <c r="C16" s="11">
        <v>117.56733427653087</v>
      </c>
      <c r="D16" s="11">
        <v>126.65638242252308</v>
      </c>
      <c r="E16" s="11">
        <v>133.54960615000002</v>
      </c>
      <c r="F16" s="11">
        <v>117.43017858519994</v>
      </c>
    </row>
    <row r="17" spans="1:6" x14ac:dyDescent="0.35">
      <c r="A17" s="23" t="s">
        <v>10144</v>
      </c>
      <c r="B17" s="11">
        <v>162.75718584547295</v>
      </c>
      <c r="C17" s="11">
        <v>186.98091256750865</v>
      </c>
      <c r="D17" s="11">
        <v>250.00557064385754</v>
      </c>
      <c r="E17" s="11">
        <v>285.24866782499998</v>
      </c>
      <c r="F17" s="11">
        <v>185.70023384021013</v>
      </c>
    </row>
    <row r="18" spans="1:6" x14ac:dyDescent="0.35">
      <c r="A18" s="23" t="s">
        <v>10145</v>
      </c>
      <c r="B18" s="11">
        <v>134.06161046376036</v>
      </c>
      <c r="C18" s="11">
        <v>198.80753822928958</v>
      </c>
      <c r="D18" s="11">
        <v>369.21364165396312</v>
      </c>
      <c r="E18" s="11">
        <v>473.14570672499997</v>
      </c>
      <c r="F18" s="11">
        <v>195.68468354511961</v>
      </c>
    </row>
    <row r="19" spans="1:6" x14ac:dyDescent="0.35">
      <c r="A19" s="23" t="s">
        <v>10147</v>
      </c>
      <c r="B19" s="11">
        <v>2.5358377793809144</v>
      </c>
      <c r="C19" s="11">
        <v>3.544148838833673</v>
      </c>
      <c r="D19" s="11">
        <v>6.2255233992133405</v>
      </c>
      <c r="E19" s="11">
        <v>7.6291072284999997</v>
      </c>
      <c r="F19" s="11">
        <v>3.499616251572399</v>
      </c>
    </row>
    <row r="20" spans="1:6" x14ac:dyDescent="0.35">
      <c r="A20" s="23" t="s">
        <v>10148</v>
      </c>
      <c r="B20" s="11">
        <v>110.49625607928229</v>
      </c>
      <c r="C20" s="11">
        <v>112.92399853116564</v>
      </c>
      <c r="D20" s="11">
        <v>118.83906707047558</v>
      </c>
      <c r="E20" s="11">
        <v>118.36624537500001</v>
      </c>
      <c r="F20" s="11">
        <v>112.73311709133037</v>
      </c>
    </row>
    <row r="21" spans="1:6" x14ac:dyDescent="0.35">
      <c r="A21" s="23" t="s">
        <v>10149</v>
      </c>
      <c r="B21" s="11">
        <v>80.428512168637212</v>
      </c>
      <c r="C21" s="11">
        <v>82.449460756618052</v>
      </c>
      <c r="D21" s="11">
        <v>88.187337911538933</v>
      </c>
      <c r="E21" s="11">
        <v>91.781144260000005</v>
      </c>
      <c r="F21" s="11">
        <v>82.415714684424159</v>
      </c>
    </row>
    <row r="22" spans="1:6" x14ac:dyDescent="0.35">
      <c r="A22" s="37" t="s">
        <v>10195</v>
      </c>
      <c r="B22" s="10">
        <v>1.9610615521855501</v>
      </c>
      <c r="C22" s="10">
        <v>1.8113506753376594</v>
      </c>
      <c r="D22" s="10">
        <v>1.6911822985469109</v>
      </c>
      <c r="E22" s="10">
        <v>1.3125</v>
      </c>
      <c r="F22" s="10">
        <v>1.8600880000001179</v>
      </c>
    </row>
    <row r="23" spans="1:6" x14ac:dyDescent="0.35">
      <c r="A23" s="38" t="s">
        <v>10196</v>
      </c>
      <c r="B23" s="29">
        <v>2.4799035207438997E-2</v>
      </c>
      <c r="C23" s="29">
        <v>0.18261167750839341</v>
      </c>
      <c r="D23" s="29">
        <v>0.6569412702722246</v>
      </c>
      <c r="E23" s="29">
        <v>0.99594315449999993</v>
      </c>
      <c r="F23" s="29">
        <v>0.1839873216358863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8DC46-D89B-49E8-9D3B-F756854C820F}">
  <sheetPr>
    <tabColor theme="8"/>
  </sheetPr>
  <dimension ref="A1:F23"/>
  <sheetViews>
    <sheetView topLeftCell="A10" workbookViewId="0">
      <selection activeCell="B22" sqref="B22:F22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6" x14ac:dyDescent="0.35">
      <c r="A1" s="12" t="s">
        <v>1</v>
      </c>
      <c r="B1" t="s">
        <v>10139</v>
      </c>
    </row>
    <row r="2" spans="1:6" x14ac:dyDescent="0.35">
      <c r="A2" s="12" t="s">
        <v>22</v>
      </c>
      <c r="B2" t="s">
        <v>10139</v>
      </c>
    </row>
    <row r="3" spans="1:6" x14ac:dyDescent="0.35">
      <c r="A3" s="12" t="s">
        <v>21</v>
      </c>
      <c r="B3" t="s">
        <v>10139</v>
      </c>
    </row>
    <row r="4" spans="1:6" x14ac:dyDescent="0.35">
      <c r="A4" s="12" t="s">
        <v>20</v>
      </c>
      <c r="B4" t="s">
        <v>10139</v>
      </c>
    </row>
    <row r="5" spans="1:6" x14ac:dyDescent="0.35">
      <c r="A5" s="12" t="s">
        <v>19</v>
      </c>
      <c r="B5" t="s">
        <v>10139</v>
      </c>
    </row>
    <row r="6" spans="1:6" x14ac:dyDescent="0.35">
      <c r="A6" s="12" t="s">
        <v>18</v>
      </c>
      <c r="B6" t="s">
        <v>10139</v>
      </c>
    </row>
    <row r="7" spans="1:6" x14ac:dyDescent="0.35">
      <c r="A7" s="12" t="s">
        <v>17</v>
      </c>
      <c r="B7" t="s">
        <v>10139</v>
      </c>
    </row>
    <row r="8" spans="1:6" x14ac:dyDescent="0.35">
      <c r="A8" s="12" t="s">
        <v>4</v>
      </c>
      <c r="B8" t="s">
        <v>10139</v>
      </c>
    </row>
    <row r="10" spans="1:6" ht="29" x14ac:dyDescent="0.35">
      <c r="B10" s="16" t="s">
        <v>25</v>
      </c>
    </row>
    <row r="11" spans="1:6" x14ac:dyDescent="0.35">
      <c r="A11" s="22" t="s">
        <v>10140</v>
      </c>
      <c r="B11" s="5">
        <v>1</v>
      </c>
      <c r="C11" s="5">
        <v>2</v>
      </c>
      <c r="D11" s="5">
        <v>3</v>
      </c>
      <c r="E11" s="5">
        <v>4</v>
      </c>
      <c r="F11" s="5" t="s">
        <v>10136</v>
      </c>
    </row>
    <row r="12" spans="1:6" x14ac:dyDescent="0.35">
      <c r="A12" s="23" t="s">
        <v>10138</v>
      </c>
      <c r="B12" s="11">
        <v>90.011354664424971</v>
      </c>
      <c r="C12" s="11">
        <v>107.35370423977402</v>
      </c>
      <c r="D12" s="11">
        <v>113.78618879882366</v>
      </c>
      <c r="E12" s="11">
        <v>127.0198899</v>
      </c>
      <c r="F12" s="11">
        <v>94.588546514549634</v>
      </c>
    </row>
    <row r="13" spans="1:6" x14ac:dyDescent="0.35">
      <c r="A13" s="23" t="s">
        <v>10146</v>
      </c>
      <c r="B13" s="11">
        <v>68.291032703493599</v>
      </c>
      <c r="C13" s="11">
        <v>37.213792552090347</v>
      </c>
      <c r="D13" s="11">
        <v>37.854447628384335</v>
      </c>
      <c r="E13" s="11">
        <v>42.174576466666672</v>
      </c>
      <c r="F13" s="11">
        <v>61.652197416146656</v>
      </c>
    </row>
    <row r="14" spans="1:6" x14ac:dyDescent="0.35">
      <c r="A14" s="23" t="s">
        <v>10141</v>
      </c>
      <c r="B14" s="11">
        <v>24.438739745623963</v>
      </c>
      <c r="C14" s="11">
        <v>29.751378379016916</v>
      </c>
      <c r="D14" s="11">
        <v>29.712343316549024</v>
      </c>
      <c r="E14" s="11">
        <v>29.715518120000002</v>
      </c>
      <c r="F14" s="11">
        <v>25.582875753484569</v>
      </c>
    </row>
    <row r="15" spans="1:6" x14ac:dyDescent="0.35">
      <c r="A15" s="23" t="s">
        <v>10142</v>
      </c>
      <c r="B15" s="11">
        <v>96.461728710229664</v>
      </c>
      <c r="C15" s="11">
        <v>198.82314038158185</v>
      </c>
      <c r="D15" s="11">
        <v>200.15883926486296</v>
      </c>
      <c r="E15" s="11">
        <v>203.88708156666667</v>
      </c>
      <c r="F15" s="11">
        <v>118.77432284471702</v>
      </c>
    </row>
    <row r="16" spans="1:6" x14ac:dyDescent="0.35">
      <c r="A16" s="23" t="s">
        <v>10143</v>
      </c>
      <c r="B16" s="11">
        <v>113.31404821591158</v>
      </c>
      <c r="C16" s="11">
        <v>131.54516689152553</v>
      </c>
      <c r="D16" s="11">
        <v>132.89338806486282</v>
      </c>
      <c r="E16" s="11">
        <v>134.3491674</v>
      </c>
      <c r="F16" s="11">
        <v>117.43017858519987</v>
      </c>
    </row>
    <row r="17" spans="1:6" x14ac:dyDescent="0.35">
      <c r="A17" s="23" t="s">
        <v>10144</v>
      </c>
      <c r="B17" s="11">
        <v>157.46438885072135</v>
      </c>
      <c r="C17" s="11">
        <v>285.48088316768383</v>
      </c>
      <c r="D17" s="11">
        <v>289.74153214988246</v>
      </c>
      <c r="E17" s="11">
        <v>294.29596150000003</v>
      </c>
      <c r="F17" s="11">
        <v>185.70023384021022</v>
      </c>
    </row>
    <row r="18" spans="1:6" x14ac:dyDescent="0.35">
      <c r="A18" s="23" t="s">
        <v>10145</v>
      </c>
      <c r="B18" s="11">
        <v>120.04076578291418</v>
      </c>
      <c r="C18" s="11">
        <v>468.82504738711884</v>
      </c>
      <c r="D18" s="11">
        <v>470.41649123121647</v>
      </c>
      <c r="E18" s="11">
        <v>465.38691769999997</v>
      </c>
      <c r="F18" s="11">
        <v>195.68468354511938</v>
      </c>
    </row>
    <row r="19" spans="1:6" x14ac:dyDescent="0.35">
      <c r="A19" s="23" t="s">
        <v>10147</v>
      </c>
      <c r="B19" s="11">
        <v>2.317863766702827</v>
      </c>
      <c r="C19" s="11">
        <v>7.8345131408248605</v>
      </c>
      <c r="D19" s="11">
        <v>7.7462702406227422</v>
      </c>
      <c r="E19" s="11">
        <v>7.0084965500000003</v>
      </c>
      <c r="F19" s="11">
        <v>3.4996162515723963</v>
      </c>
    </row>
    <row r="20" spans="1:6" x14ac:dyDescent="0.35">
      <c r="A20" s="23" t="s">
        <v>10148</v>
      </c>
      <c r="B20" s="11">
        <v>110.03803833257639</v>
      </c>
      <c r="C20" s="11">
        <v>121.85165297706207</v>
      </c>
      <c r="D20" s="11">
        <v>122.94325755458816</v>
      </c>
      <c r="E20" s="11">
        <v>123.89941136666668</v>
      </c>
      <c r="F20" s="11">
        <v>112.73311709132997</v>
      </c>
    </row>
    <row r="21" spans="1:6" x14ac:dyDescent="0.35">
      <c r="A21" s="23" t="s">
        <v>10149</v>
      </c>
      <c r="B21" s="11">
        <v>79.96892183642602</v>
      </c>
      <c r="C21" s="11">
        <v>92.76026947621456</v>
      </c>
      <c r="D21" s="11">
        <v>90.275780319749217</v>
      </c>
      <c r="E21" s="11">
        <v>82.082672679999988</v>
      </c>
      <c r="F21" s="11">
        <v>82.41571468442406</v>
      </c>
    </row>
    <row r="22" spans="1:6" x14ac:dyDescent="0.35">
      <c r="A22" s="17" t="s">
        <v>10195</v>
      </c>
      <c r="B22" s="10">
        <v>1.9272948832462951</v>
      </c>
      <c r="C22" s="10">
        <v>1.7721694915254413</v>
      </c>
      <c r="D22" s="10">
        <v>1.5099921568627528</v>
      </c>
      <c r="E22" s="10">
        <v>1.02</v>
      </c>
      <c r="F22" s="10">
        <v>1.8600880000001081</v>
      </c>
    </row>
    <row r="23" spans="1:6" x14ac:dyDescent="0.35">
      <c r="A23" s="17" t="s">
        <v>10196</v>
      </c>
      <c r="B23" s="29">
        <v>1.0852404958019731E-4</v>
      </c>
      <c r="C23" s="29">
        <v>0.83659466783197733</v>
      </c>
      <c r="D23" s="29">
        <v>0.85943035456235239</v>
      </c>
      <c r="E23" s="29">
        <v>0.95424342799999995</v>
      </c>
      <c r="F23" s="29">
        <v>0.18398732163588627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E030A-44FE-425A-A628-DC4D0F8062E5}">
  <sheetPr>
    <tabColor theme="8"/>
  </sheetPr>
  <dimension ref="A1:F23"/>
  <sheetViews>
    <sheetView topLeftCell="A10" workbookViewId="0">
      <selection activeCell="B11" sqref="B11:E11"/>
      <pivotSelection pane="bottomRight" showHeader="1" axis="axisCol" activeRow="9" activeCol="1" previousRow="9" previousCol="1" click="1" r:id="rId1">
        <pivotArea dataOnly="0" labelOnly="1" outline="0" fieldPosition="0">
          <references count="1">
            <reference field="26" count="0"/>
          </references>
        </pivotArea>
      </pivotSelection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6" x14ac:dyDescent="0.35">
      <c r="A1" s="12" t="s">
        <v>1</v>
      </c>
      <c r="B1" t="s">
        <v>10139</v>
      </c>
    </row>
    <row r="2" spans="1:6" x14ac:dyDescent="0.35">
      <c r="A2" s="12" t="s">
        <v>22</v>
      </c>
      <c r="B2" t="s">
        <v>10139</v>
      </c>
    </row>
    <row r="3" spans="1:6" x14ac:dyDescent="0.35">
      <c r="A3" s="12" t="s">
        <v>21</v>
      </c>
      <c r="B3" t="s">
        <v>10139</v>
      </c>
    </row>
    <row r="4" spans="1:6" x14ac:dyDescent="0.35">
      <c r="A4" s="12" t="s">
        <v>20</v>
      </c>
      <c r="B4" t="s">
        <v>10139</v>
      </c>
    </row>
    <row r="5" spans="1:6" x14ac:dyDescent="0.35">
      <c r="A5" s="12" t="s">
        <v>19</v>
      </c>
      <c r="B5" t="s">
        <v>10139</v>
      </c>
    </row>
    <row r="6" spans="1:6" x14ac:dyDescent="0.35">
      <c r="A6" s="12" t="s">
        <v>18</v>
      </c>
      <c r="B6" t="s">
        <v>10139</v>
      </c>
    </row>
    <row r="7" spans="1:6" x14ac:dyDescent="0.35">
      <c r="A7" s="12" t="s">
        <v>17</v>
      </c>
      <c r="B7" t="s">
        <v>10139</v>
      </c>
    </row>
    <row r="8" spans="1:6" x14ac:dyDescent="0.35">
      <c r="A8" s="12" t="s">
        <v>4</v>
      </c>
      <c r="B8" t="s">
        <v>10139</v>
      </c>
    </row>
    <row r="10" spans="1:6" ht="43.5" x14ac:dyDescent="0.35">
      <c r="B10" s="15" t="s">
        <v>26</v>
      </c>
    </row>
    <row r="11" spans="1:6" x14ac:dyDescent="0.35">
      <c r="A11" s="22" t="s">
        <v>10140</v>
      </c>
      <c r="B11" s="5">
        <v>1</v>
      </c>
      <c r="C11" s="5">
        <v>2</v>
      </c>
      <c r="D11" s="5">
        <v>3</v>
      </c>
      <c r="E11" s="5">
        <v>4</v>
      </c>
      <c r="F11" s="5" t="s">
        <v>10136</v>
      </c>
    </row>
    <row r="12" spans="1:6" x14ac:dyDescent="0.35">
      <c r="A12" s="23" t="s">
        <v>10138</v>
      </c>
      <c r="B12" s="11">
        <v>90.032722382371944</v>
      </c>
      <c r="C12" s="11">
        <v>90.009791896451432</v>
      </c>
      <c r="D12" s="11">
        <v>110.22590112769474</v>
      </c>
      <c r="E12" s="11">
        <v>112.74191915514221</v>
      </c>
      <c r="F12" s="11">
        <v>94.588546514549932</v>
      </c>
    </row>
    <row r="13" spans="1:6" x14ac:dyDescent="0.35">
      <c r="A13" s="23" t="s">
        <v>10146</v>
      </c>
      <c r="B13" s="11">
        <v>67.327459402371971</v>
      </c>
      <c r="C13" s="11">
        <v>70.184420930918932</v>
      </c>
      <c r="D13" s="11">
        <v>36.170896524076298</v>
      </c>
      <c r="E13" s="11">
        <v>39.382425630331788</v>
      </c>
      <c r="F13" s="11">
        <v>61.652197416146812</v>
      </c>
    </row>
    <row r="14" spans="1:6" x14ac:dyDescent="0.35">
      <c r="A14" s="23" t="s">
        <v>10141</v>
      </c>
      <c r="B14" s="11">
        <v>24.392577950021302</v>
      </c>
      <c r="C14" s="11">
        <v>24.51644060538888</v>
      </c>
      <c r="D14" s="11">
        <v>30.01846567885492</v>
      </c>
      <c r="E14" s="11">
        <v>29.370640487274891</v>
      </c>
      <c r="F14" s="11">
        <v>25.582875753484618</v>
      </c>
    </row>
    <row r="15" spans="1:6" x14ac:dyDescent="0.35">
      <c r="A15" s="23" t="s">
        <v>10142</v>
      </c>
      <c r="B15" s="11">
        <v>93.536657054571478</v>
      </c>
      <c r="C15" s="11">
        <v>102.0332844112025</v>
      </c>
      <c r="D15" s="11">
        <v>200.18364621412218</v>
      </c>
      <c r="E15" s="11">
        <v>200.08124315497614</v>
      </c>
      <c r="F15" s="11">
        <v>118.7743228447173</v>
      </c>
    </row>
    <row r="16" spans="1:6" x14ac:dyDescent="0.35">
      <c r="A16" s="23" t="s">
        <v>10143</v>
      </c>
      <c r="B16" s="11">
        <v>114.99470512010616</v>
      </c>
      <c r="C16" s="11">
        <v>110.05099621829278</v>
      </c>
      <c r="D16" s="11">
        <v>131.22820871946567</v>
      </c>
      <c r="E16" s="11">
        <v>134.33493458210899</v>
      </c>
      <c r="F16" s="11">
        <v>117.43017858519924</v>
      </c>
    </row>
    <row r="17" spans="1:6" x14ac:dyDescent="0.35">
      <c r="A17" s="23" t="s">
        <v>10144</v>
      </c>
      <c r="B17" s="11">
        <v>147.34894559750416</v>
      </c>
      <c r="C17" s="11">
        <v>176.91689110620146</v>
      </c>
      <c r="D17" s="11">
        <v>285.12111573763343</v>
      </c>
      <c r="E17" s="11">
        <v>294.12376718127979</v>
      </c>
      <c r="F17" s="11">
        <v>185.70023384021019</v>
      </c>
    </row>
    <row r="18" spans="1:6" x14ac:dyDescent="0.35">
      <c r="A18" s="23" t="s">
        <v>10145</v>
      </c>
      <c r="B18" s="11">
        <v>119.96630022209358</v>
      </c>
      <c r="C18" s="11">
        <v>119.92083292827793</v>
      </c>
      <c r="D18" s="11">
        <v>475.82959980572537</v>
      </c>
      <c r="E18" s="11">
        <v>464.90069207191937</v>
      </c>
      <c r="F18" s="11">
        <v>195.68468354511973</v>
      </c>
    </row>
    <row r="19" spans="1:6" x14ac:dyDescent="0.35">
      <c r="A19" s="23" t="s">
        <v>10147</v>
      </c>
      <c r="B19" s="11">
        <v>2.1993850064084022</v>
      </c>
      <c r="C19" s="11">
        <v>2.5431619835573391</v>
      </c>
      <c r="D19" s="11">
        <v>7.9804984068000033</v>
      </c>
      <c r="E19" s="11">
        <v>7.5415211785639817</v>
      </c>
      <c r="F19" s="11">
        <v>3.4996162515723888</v>
      </c>
    </row>
    <row r="20" spans="1:6" x14ac:dyDescent="0.35">
      <c r="A20" s="23" t="s">
        <v>10148</v>
      </c>
      <c r="B20" s="11">
        <v>110.0597798391622</v>
      </c>
      <c r="C20" s="11">
        <v>109.99219399315274</v>
      </c>
      <c r="D20" s="11">
        <v>122.1613052606104</v>
      </c>
      <c r="E20" s="11">
        <v>123.16558733838868</v>
      </c>
      <c r="F20" s="11">
        <v>112.73311709132993</v>
      </c>
    </row>
    <row r="21" spans="1:6" x14ac:dyDescent="0.35">
      <c r="A21" s="23" t="s">
        <v>10149</v>
      </c>
      <c r="B21" s="11">
        <v>79.99167305851789</v>
      </c>
      <c r="C21" s="11">
        <v>79.910017309376371</v>
      </c>
      <c r="D21" s="11">
        <v>92.713012850549703</v>
      </c>
      <c r="E21" s="11">
        <v>89.226333688791456</v>
      </c>
      <c r="F21" s="11">
        <v>82.415714684423776</v>
      </c>
    </row>
    <row r="22" spans="1:6" x14ac:dyDescent="0.35">
      <c r="A22" s="32" t="s">
        <v>10195</v>
      </c>
      <c r="B22" s="10">
        <v>2.1076745985684284</v>
      </c>
      <c r="C22" s="10">
        <v>1.5781210310048708</v>
      </c>
      <c r="D22" s="10">
        <v>1.7130534351145221</v>
      </c>
      <c r="E22" s="10">
        <v>1.4663270142180127</v>
      </c>
      <c r="F22" s="10">
        <v>1.8600880000001274</v>
      </c>
    </row>
    <row r="23" spans="1:6" x14ac:dyDescent="0.35">
      <c r="A23" s="33" t="s">
        <v>10196</v>
      </c>
      <c r="B23" s="29">
        <v>7.267887421176244E-7</v>
      </c>
      <c r="C23" s="29">
        <v>1.2936156625027994E-4</v>
      </c>
      <c r="D23" s="29">
        <v>0.87536231609694715</v>
      </c>
      <c r="E23" s="29">
        <v>0.82085133245023811</v>
      </c>
      <c r="F23" s="29">
        <v>0.18398732163588624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061C4-5B9D-4CA1-AE9C-572FD6046276}">
  <sheetPr>
    <tabColor theme="8"/>
  </sheetPr>
  <dimension ref="A1:F23"/>
  <sheetViews>
    <sheetView topLeftCell="A10" workbookViewId="0">
      <selection activeCell="B10" sqref="B10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6" x14ac:dyDescent="0.35">
      <c r="A1" s="12" t="s">
        <v>1</v>
      </c>
      <c r="B1" t="s">
        <v>10139</v>
      </c>
    </row>
    <row r="2" spans="1:6" x14ac:dyDescent="0.35">
      <c r="A2" s="12" t="s">
        <v>22</v>
      </c>
      <c r="B2" t="s">
        <v>10139</v>
      </c>
    </row>
    <row r="3" spans="1:6" x14ac:dyDescent="0.35">
      <c r="A3" s="12" t="s">
        <v>21</v>
      </c>
      <c r="B3" t="s">
        <v>10139</v>
      </c>
    </row>
    <row r="4" spans="1:6" x14ac:dyDescent="0.35">
      <c r="A4" s="12" t="s">
        <v>20</v>
      </c>
      <c r="B4" t="s">
        <v>10139</v>
      </c>
    </row>
    <row r="5" spans="1:6" x14ac:dyDescent="0.35">
      <c r="A5" s="12" t="s">
        <v>19</v>
      </c>
      <c r="B5" t="s">
        <v>10139</v>
      </c>
    </row>
    <row r="6" spans="1:6" x14ac:dyDescent="0.35">
      <c r="A6" s="12" t="s">
        <v>18</v>
      </c>
      <c r="B6" t="s">
        <v>10139</v>
      </c>
    </row>
    <row r="7" spans="1:6" x14ac:dyDescent="0.35">
      <c r="A7" s="12" t="s">
        <v>17</v>
      </c>
      <c r="B7" t="s">
        <v>10139</v>
      </c>
    </row>
    <row r="8" spans="1:6" x14ac:dyDescent="0.35">
      <c r="A8" s="12" t="s">
        <v>4</v>
      </c>
      <c r="B8" t="s">
        <v>10139</v>
      </c>
    </row>
    <row r="10" spans="1:6" ht="43.5" x14ac:dyDescent="0.35">
      <c r="B10" s="16" t="s">
        <v>27</v>
      </c>
    </row>
    <row r="11" spans="1:6" x14ac:dyDescent="0.35">
      <c r="A11" s="22" t="s">
        <v>10140</v>
      </c>
      <c r="B11" s="5">
        <v>1</v>
      </c>
      <c r="C11" s="5">
        <v>2</v>
      </c>
      <c r="D11" s="5">
        <v>3</v>
      </c>
      <c r="E11" s="5">
        <v>4</v>
      </c>
      <c r="F11" s="5" t="s">
        <v>10136</v>
      </c>
    </row>
    <row r="12" spans="1:6" x14ac:dyDescent="0.35">
      <c r="A12" s="23" t="s">
        <v>10138</v>
      </c>
      <c r="B12" s="11">
        <v>90.053515272888319</v>
      </c>
      <c r="C12" s="11">
        <v>89.968273934812075</v>
      </c>
      <c r="D12" s="11">
        <v>111.82051715549112</v>
      </c>
      <c r="E12" s="11">
        <v>110.85813350097354</v>
      </c>
      <c r="F12" s="11">
        <v>94.588546514549677</v>
      </c>
    </row>
    <row r="13" spans="1:6" x14ac:dyDescent="0.35">
      <c r="A13" s="23" t="s">
        <v>10146</v>
      </c>
      <c r="B13" s="11">
        <v>71.453432877453537</v>
      </c>
      <c r="C13" s="11">
        <v>62.217083927802399</v>
      </c>
      <c r="D13" s="11">
        <v>42.686181805941992</v>
      </c>
      <c r="E13" s="11">
        <v>35.398448585639123</v>
      </c>
      <c r="F13" s="11">
        <v>61.652197416146763</v>
      </c>
    </row>
    <row r="14" spans="1:6" x14ac:dyDescent="0.35">
      <c r="A14" s="23" t="s">
        <v>10141</v>
      </c>
      <c r="B14" s="11">
        <v>24.45538130066851</v>
      </c>
      <c r="C14" s="11">
        <v>24.395042062522979</v>
      </c>
      <c r="D14" s="11">
        <v>29.476019409806749</v>
      </c>
      <c r="E14" s="11">
        <v>29.853013561752096</v>
      </c>
      <c r="F14" s="11">
        <v>25.582875753484711</v>
      </c>
    </row>
    <row r="15" spans="1:6" x14ac:dyDescent="0.35">
      <c r="A15" s="23" t="s">
        <v>10142</v>
      </c>
      <c r="B15" s="11">
        <v>98.004488943166322</v>
      </c>
      <c r="C15" s="11">
        <v>93.392144699072063</v>
      </c>
      <c r="D15" s="11">
        <v>198.59715423463774</v>
      </c>
      <c r="E15" s="11">
        <v>200.21626976554219</v>
      </c>
      <c r="F15" s="11">
        <v>118.77432284471698</v>
      </c>
    </row>
    <row r="16" spans="1:6" x14ac:dyDescent="0.35">
      <c r="A16" s="23" t="s">
        <v>10143</v>
      </c>
      <c r="B16" s="11">
        <v>112.53585146664972</v>
      </c>
      <c r="C16" s="11">
        <v>114.79575202893319</v>
      </c>
      <c r="D16" s="11">
        <v>133.88684415362314</v>
      </c>
      <c r="E16" s="11">
        <v>131.7885765997404</v>
      </c>
      <c r="F16" s="11">
        <v>117.43017858519971</v>
      </c>
    </row>
    <row r="17" spans="1:6" x14ac:dyDescent="0.35">
      <c r="A17" s="23" t="s">
        <v>10144</v>
      </c>
      <c r="B17" s="11">
        <v>159.35130350237665</v>
      </c>
      <c r="C17" s="11">
        <v>153.73791033305801</v>
      </c>
      <c r="D17" s="11">
        <v>289.55918615764915</v>
      </c>
      <c r="E17" s="11">
        <v>287.5622450118758</v>
      </c>
      <c r="F17" s="11">
        <v>185.7002338402101</v>
      </c>
    </row>
    <row r="18" spans="1:6" x14ac:dyDescent="0.35">
      <c r="A18" s="23" t="s">
        <v>10145</v>
      </c>
      <c r="B18" s="11">
        <v>119.94075931736866</v>
      </c>
      <c r="C18" s="11">
        <v>119.96745073707758</v>
      </c>
      <c r="D18" s="11">
        <v>460.83393373011239</v>
      </c>
      <c r="E18" s="11">
        <v>474.04428197015</v>
      </c>
      <c r="F18" s="11">
        <v>195.68468354511973</v>
      </c>
    </row>
    <row r="19" spans="1:6" x14ac:dyDescent="0.35">
      <c r="A19" s="23" t="s">
        <v>10147</v>
      </c>
      <c r="B19" s="11">
        <v>2.235253960551399</v>
      </c>
      <c r="C19" s="11">
        <v>2.4736591637295304</v>
      </c>
      <c r="D19" s="11">
        <v>6.8113358620483062</v>
      </c>
      <c r="E19" s="11">
        <v>8.1841451990460747</v>
      </c>
      <c r="F19" s="11">
        <v>3.4996162515723999</v>
      </c>
    </row>
    <row r="20" spans="1:6" x14ac:dyDescent="0.35">
      <c r="A20" s="23" t="s">
        <v>10148</v>
      </c>
      <c r="B20" s="11">
        <v>110.05344603863416</v>
      </c>
      <c r="C20" s="11">
        <v>110.00825833194234</v>
      </c>
      <c r="D20" s="11">
        <v>122.36154374798721</v>
      </c>
      <c r="E20" s="11">
        <v>122.56069556794269</v>
      </c>
      <c r="F20" s="11">
        <v>112.73311709132979</v>
      </c>
    </row>
    <row r="21" spans="1:6" x14ac:dyDescent="0.35">
      <c r="A21" s="23" t="s">
        <v>10149</v>
      </c>
      <c r="B21" s="11">
        <v>79.986409453728598</v>
      </c>
      <c r="C21" s="11">
        <v>79.910370003647785</v>
      </c>
      <c r="D21" s="11">
        <v>90.410073826473436</v>
      </c>
      <c r="E21" s="11">
        <v>91.68165523412722</v>
      </c>
      <c r="F21" s="11">
        <v>82.415714684424032</v>
      </c>
    </row>
    <row r="22" spans="1:6" x14ac:dyDescent="0.35">
      <c r="A22" s="32" t="s">
        <v>10195</v>
      </c>
      <c r="B22" s="10">
        <v>1.6887867078825927</v>
      </c>
      <c r="C22" s="10">
        <v>2.3889819684446869</v>
      </c>
      <c r="D22" s="10">
        <v>1.609452495974242</v>
      </c>
      <c r="E22" s="10">
        <v>1.6228293316028697</v>
      </c>
      <c r="F22" s="10">
        <v>1.8600880000000961</v>
      </c>
    </row>
    <row r="23" spans="1:6" x14ac:dyDescent="0.35">
      <c r="A23" s="33" t="s">
        <v>10196</v>
      </c>
      <c r="B23" s="29">
        <v>2.9276616084013912E-5</v>
      </c>
      <c r="C23" s="29">
        <v>7.3663101731461189E-5</v>
      </c>
      <c r="D23" s="29">
        <v>0.76601724960418727</v>
      </c>
      <c r="E23" s="29">
        <v>0.88502847333744405</v>
      </c>
      <c r="F23" s="29">
        <v>0.18398732163588627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81FF3-3BA0-46EC-9701-413FB1A7F22F}">
  <sheetPr>
    <tabColor theme="8"/>
  </sheetPr>
  <dimension ref="A1:E23"/>
  <sheetViews>
    <sheetView topLeftCell="A7" workbookViewId="0">
      <selection activeCell="B11" sqref="B11:E11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5" x14ac:dyDescent="0.35">
      <c r="A1" s="12" t="s">
        <v>1</v>
      </c>
      <c r="B1" t="s">
        <v>10139</v>
      </c>
    </row>
    <row r="2" spans="1:5" x14ac:dyDescent="0.35">
      <c r="A2" s="12" t="s">
        <v>22</v>
      </c>
      <c r="B2" t="s">
        <v>10139</v>
      </c>
    </row>
    <row r="3" spans="1:5" x14ac:dyDescent="0.35">
      <c r="A3" s="12" t="s">
        <v>21</v>
      </c>
      <c r="B3" t="s">
        <v>10139</v>
      </c>
    </row>
    <row r="4" spans="1:5" x14ac:dyDescent="0.35">
      <c r="A4" s="12" t="s">
        <v>20</v>
      </c>
      <c r="B4" t="s">
        <v>10139</v>
      </c>
    </row>
    <row r="5" spans="1:5" x14ac:dyDescent="0.35">
      <c r="A5" s="12" t="s">
        <v>19</v>
      </c>
      <c r="B5" t="s">
        <v>10139</v>
      </c>
    </row>
    <row r="6" spans="1:5" x14ac:dyDescent="0.35">
      <c r="A6" s="12" t="s">
        <v>18</v>
      </c>
      <c r="B6" t="s">
        <v>10139</v>
      </c>
    </row>
    <row r="7" spans="1:5" x14ac:dyDescent="0.35">
      <c r="A7" s="12" t="s">
        <v>17</v>
      </c>
      <c r="B7" t="s">
        <v>10139</v>
      </c>
    </row>
    <row r="8" spans="1:5" x14ac:dyDescent="0.35">
      <c r="A8" s="12" t="s">
        <v>4</v>
      </c>
      <c r="B8" t="s">
        <v>10139</v>
      </c>
    </row>
    <row r="10" spans="1:5" ht="43.5" x14ac:dyDescent="0.35">
      <c r="B10" s="21" t="s">
        <v>28</v>
      </c>
    </row>
    <row r="11" spans="1:5" x14ac:dyDescent="0.35">
      <c r="A11" s="22" t="s">
        <v>10140</v>
      </c>
      <c r="B11" s="5">
        <v>2</v>
      </c>
      <c r="C11" s="5">
        <v>3</v>
      </c>
      <c r="D11" s="5">
        <v>4</v>
      </c>
      <c r="E11" s="5" t="s">
        <v>10136</v>
      </c>
    </row>
    <row r="12" spans="1:5" x14ac:dyDescent="0.35">
      <c r="A12" s="23" t="s">
        <v>10138</v>
      </c>
      <c r="B12" s="11">
        <v>113.60608335000001</v>
      </c>
      <c r="C12" s="11">
        <v>111.44397398894372</v>
      </c>
      <c r="D12" s="11">
        <v>91.502778770514425</v>
      </c>
      <c r="E12" s="11">
        <v>94.58854651455006</v>
      </c>
    </row>
    <row r="13" spans="1:5" x14ac:dyDescent="0.35">
      <c r="A13" s="23" t="s">
        <v>10146</v>
      </c>
      <c r="B13" s="11">
        <v>35.517289609999999</v>
      </c>
      <c r="C13" s="11">
        <v>38.23122512320797</v>
      </c>
      <c r="D13" s="11">
        <v>65.939799436640257</v>
      </c>
      <c r="E13" s="11">
        <v>61.652197416147054</v>
      </c>
    </row>
    <row r="14" spans="1:5" x14ac:dyDescent="0.35">
      <c r="A14" s="23" t="s">
        <v>10141</v>
      </c>
      <c r="B14" s="11">
        <v>32.079654807499999</v>
      </c>
      <c r="C14" s="11">
        <v>29.645712662780266</v>
      </c>
      <c r="D14" s="11">
        <v>24.838176301543289</v>
      </c>
      <c r="E14" s="11">
        <v>25.582875753484561</v>
      </c>
    </row>
    <row r="15" spans="1:5" x14ac:dyDescent="0.35">
      <c r="A15" s="23" t="s">
        <v>10142</v>
      </c>
      <c r="B15" s="11">
        <v>198.86235167499999</v>
      </c>
      <c r="C15" s="11">
        <v>199.64138877949492</v>
      </c>
      <c r="D15" s="11">
        <v>103.97505218901119</v>
      </c>
      <c r="E15" s="11">
        <v>118.77432284471753</v>
      </c>
    </row>
    <row r="16" spans="1:5" x14ac:dyDescent="0.35">
      <c r="A16" s="23" t="s">
        <v>10143</v>
      </c>
      <c r="B16" s="11">
        <v>146.60576522499997</v>
      </c>
      <c r="C16" s="11">
        <v>134.42442559325991</v>
      </c>
      <c r="D16" s="11">
        <v>114.31426406017955</v>
      </c>
      <c r="E16" s="11">
        <v>117.43017858520011</v>
      </c>
    </row>
    <row r="17" spans="1:5" x14ac:dyDescent="0.35">
      <c r="A17" s="23" t="s">
        <v>10144</v>
      </c>
      <c r="B17" s="11">
        <v>294.25825467499999</v>
      </c>
      <c r="C17" s="11">
        <v>289.03295875469917</v>
      </c>
      <c r="D17" s="11">
        <v>166.78663788298869</v>
      </c>
      <c r="E17" s="11">
        <v>185.70023384021053</v>
      </c>
    </row>
    <row r="18" spans="1:5" x14ac:dyDescent="0.35">
      <c r="A18" s="23" t="s">
        <v>10145</v>
      </c>
      <c r="B18" s="11">
        <v>463.62596915000006</v>
      </c>
      <c r="C18" s="11">
        <v>467.52375132151707</v>
      </c>
      <c r="D18" s="11">
        <v>145.93673054365235</v>
      </c>
      <c r="E18" s="11">
        <v>195.68468354511958</v>
      </c>
    </row>
    <row r="19" spans="1:5" x14ac:dyDescent="0.35">
      <c r="A19" s="23" t="s">
        <v>10147</v>
      </c>
      <c r="B19" s="11">
        <v>8.3276283790000001</v>
      </c>
      <c r="C19" s="11">
        <v>7.6636364752890591</v>
      </c>
      <c r="D19" s="11">
        <v>2.7372365930246105</v>
      </c>
      <c r="E19" s="11">
        <v>3.4996162515723932</v>
      </c>
    </row>
    <row r="20" spans="1:5" x14ac:dyDescent="0.35">
      <c r="A20" s="23" t="s">
        <v>10148</v>
      </c>
      <c r="B20" s="11">
        <v>124.89485297500001</v>
      </c>
      <c r="C20" s="11">
        <v>122.46954382138665</v>
      </c>
      <c r="D20" s="11">
        <v>110.9500869969242</v>
      </c>
      <c r="E20" s="11">
        <v>112.73311709132993</v>
      </c>
    </row>
    <row r="21" spans="1:5" x14ac:dyDescent="0.35">
      <c r="A21" s="23" t="s">
        <v>10149</v>
      </c>
      <c r="B21" s="11">
        <v>86.202706782500002</v>
      </c>
      <c r="C21" s="11">
        <v>90.969454168457503</v>
      </c>
      <c r="D21" s="11">
        <v>80.852533802813298</v>
      </c>
      <c r="E21" s="11">
        <v>82.41571468442433</v>
      </c>
    </row>
    <row r="22" spans="1:5" x14ac:dyDescent="0.35">
      <c r="A22" s="32" t="s">
        <v>10195</v>
      </c>
      <c r="B22" s="10">
        <v>1.3125</v>
      </c>
      <c r="C22" s="10">
        <v>1.6181788723266501</v>
      </c>
      <c r="D22" s="10">
        <v>1.904504909499761</v>
      </c>
      <c r="E22" s="10">
        <v>1.8600880000001481</v>
      </c>
    </row>
    <row r="23" spans="1:5" x14ac:dyDescent="0.35">
      <c r="A23" s="33" t="s">
        <v>10196</v>
      </c>
      <c r="B23" s="29">
        <v>0.82225762849999995</v>
      </c>
      <c r="C23" s="29">
        <v>0.82379559661285129</v>
      </c>
      <c r="D23" s="29">
        <v>6.6895490390539394E-2</v>
      </c>
      <c r="E23" s="29">
        <v>0.18398732163588574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9</vt:i4>
      </vt:variant>
    </vt:vector>
  </HeadingPairs>
  <TitlesOfParts>
    <vt:vector size="19" baseType="lpstr">
      <vt:lpstr>dp01</vt:lpstr>
      <vt:lpstr>dp02</vt:lpstr>
      <vt:lpstr>dp03</vt:lpstr>
      <vt:lpstr>bd01</vt:lpstr>
      <vt:lpstr>a01</vt:lpstr>
      <vt:lpstr>a02</vt:lpstr>
      <vt:lpstr>a03</vt:lpstr>
      <vt:lpstr>a04</vt:lpstr>
      <vt:lpstr>a05</vt:lpstr>
      <vt:lpstr>a06</vt:lpstr>
      <vt:lpstr>a07</vt:lpstr>
      <vt:lpstr>a08</vt:lpstr>
      <vt:lpstr>a09</vt:lpstr>
      <vt:lpstr>a10</vt:lpstr>
      <vt:lpstr>b01</vt:lpstr>
      <vt:lpstr>b02</vt:lpstr>
      <vt:lpstr>b03</vt:lpstr>
      <vt:lpstr>b04</vt:lpstr>
      <vt:lpstr>b0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valdo</dc:creator>
  <cp:lastModifiedBy>Osvaldo</cp:lastModifiedBy>
  <dcterms:created xsi:type="dcterms:W3CDTF">2015-06-05T18:19:34Z</dcterms:created>
  <dcterms:modified xsi:type="dcterms:W3CDTF">2021-03-14T12:41:25Z</dcterms:modified>
</cp:coreProperties>
</file>